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mc:AlternateContent xmlns:mc="http://schemas.openxmlformats.org/markup-compatibility/2006">
    <mc:Choice Requires="x15">
      <x15ac:absPath xmlns:x15ac="http://schemas.microsoft.com/office/spreadsheetml/2010/11/ac" url="C:\Users\ninja\OneDrive\Desktop\WSO Templates 21.7\"/>
    </mc:Choice>
  </mc:AlternateContent>
  <xr:revisionPtr revIDLastSave="15" documentId="11_2898222DAD474919731AAB2CFD2100220331D2FB" xr6:coauthVersionLast="45" xr6:coauthVersionMax="45" xr10:uidLastSave="{6DC14603-9B09-411A-90F9-3B8850228EE2}"/>
  <bookViews>
    <workbookView xWindow="-90" yWindow="-90" windowWidth="19380" windowHeight="10380" tabRatio="909" xr2:uid="{00000000-000D-0000-FFFF-FFFF00000000}"/>
  </bookViews>
  <sheets>
    <sheet name="WSO Cover Page" sheetId="56" r:id="rId1"/>
    <sheet name="Forecast Drivers " sheetId="10" r:id="rId2"/>
    <sheet name="Balance Sheet " sheetId="1" r:id="rId3"/>
    <sheet name="Income Statement " sheetId="2" r:id="rId4"/>
    <sheet name="Statement of Cash Flows " sheetId="3" r:id="rId5"/>
    <sheet name="FCF Statement" sheetId="24" r:id="rId6"/>
    <sheet name="APV Valuation" sheetId="52" r:id="rId7"/>
    <sheet name="Sensitivity" sheetId="55" r:id="rId8"/>
    <sheet name="Reasonability Check " sheetId="30" r:id="rId9"/>
    <sheet name="Retained Earnings Schedule" sheetId="14" r:id="rId10"/>
    <sheet name="Revenue Schedule" sheetId="11" r:id="rId11"/>
    <sheet name="Revenue Sensitivity" sheetId="54" r:id="rId12"/>
    <sheet name="Fixed Asset Schedule" sheetId="32" r:id="rId13"/>
    <sheet name="Income Taxes" sheetId="19" r:id="rId14"/>
    <sheet name="Regional Data for Income Taxes" sheetId="12" r:id="rId15"/>
    <sheet name="NOL Schedule Levered" sheetId="34" r:id="rId16"/>
    <sheet name="NOL Schedule Unlevered" sheetId="3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91029" concurrentCalc="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35" i="54"/>
  <c r="AN24" i="54"/>
  <c r="AN39" i="54"/>
  <c r="AN29" i="54"/>
  <c r="AN36" i="54"/>
  <c r="AN25" i="54"/>
  <c r="AN40" i="54"/>
  <c r="AN30" i="54"/>
  <c r="AN37" i="54"/>
  <c r="AN26" i="54"/>
  <c r="AN41" i="54"/>
  <c r="AN31"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J7" i="52"/>
  <c r="K7" i="52"/>
  <c r="L7" i="52"/>
  <c r="M7" i="52"/>
  <c r="N7" i="52"/>
  <c r="O7" i="52"/>
  <c r="P7" i="52"/>
  <c r="Q7" i="52"/>
  <c r="R7" i="52"/>
  <c r="S7" i="52"/>
  <c r="T7" i="52"/>
  <c r="U7" i="52"/>
  <c r="V7" i="52"/>
  <c r="W7" i="52"/>
  <c r="X7" i="52"/>
  <c r="Y7" i="52"/>
  <c r="Z7" i="52"/>
  <c r="AA7" i="52"/>
  <c r="AB7" i="52"/>
  <c r="AC7" i="52"/>
  <c r="AD7" i="52"/>
  <c r="AE7" i="52"/>
  <c r="AF7" i="52"/>
  <c r="AG7" i="52"/>
  <c r="AH7" i="52"/>
  <c r="AI7" i="52"/>
  <c r="AJ7" i="52"/>
  <c r="AK7" i="52"/>
  <c r="AL7" i="52"/>
  <c r="AM7" i="52"/>
  <c r="AN7" i="52"/>
  <c r="AO7" i="52"/>
  <c r="AO5" i="24"/>
  <c r="AO6" i="24"/>
  <c r="AP5" i="28"/>
  <c r="AO26" i="1"/>
  <c r="AO29" i="1"/>
  <c r="AP6" i="28"/>
  <c r="AO31" i="1"/>
  <c r="AO34" i="1"/>
  <c r="AP39" i="19"/>
  <c r="AP44" i="19"/>
  <c r="AP46" i="19"/>
  <c r="AP19" i="19"/>
  <c r="AO16" i="24"/>
  <c r="AO31" i="24"/>
  <c r="AO35" i="24"/>
  <c r="AP7" i="52"/>
  <c r="B12" i="52"/>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 r="B18" i="50"/>
  <c r="B3" i="48"/>
  <c r="I9" i="52"/>
  <c r="I10" i="52"/>
  <c r="J9" i="52"/>
  <c r="J10" i="52"/>
  <c r="K9" i="52"/>
  <c r="K10" i="52"/>
  <c r="L9" i="52"/>
  <c r="L10" i="52"/>
  <c r="M9" i="52"/>
  <c r="M10" i="52"/>
  <c r="N9" i="52"/>
  <c r="N10" i="52"/>
  <c r="O9" i="52"/>
  <c r="O10" i="52"/>
  <c r="P9" i="52"/>
  <c r="P10" i="52"/>
  <c r="Q9" i="52"/>
  <c r="Q10" i="52"/>
  <c r="R9" i="52"/>
  <c r="R10" i="52"/>
  <c r="S9" i="52"/>
  <c r="S10" i="52"/>
  <c r="T9" i="52"/>
  <c r="T10" i="52"/>
  <c r="U9" i="52"/>
  <c r="U10" i="52"/>
  <c r="V9" i="52"/>
  <c r="V10" i="52"/>
  <c r="W9" i="52"/>
  <c r="W10" i="52"/>
  <c r="X9" i="52"/>
  <c r="X10" i="52"/>
  <c r="Y9" i="52"/>
  <c r="Y10" i="52"/>
  <c r="Z9" i="52"/>
  <c r="Z10" i="52"/>
  <c r="AA9" i="52"/>
  <c r="AA10" i="52"/>
  <c r="AB9" i="52"/>
  <c r="AB10" i="52"/>
  <c r="AC9" i="52"/>
  <c r="AC10" i="52"/>
  <c r="AD9" i="52"/>
  <c r="AD10" i="52"/>
  <c r="AE9" i="52"/>
  <c r="AE10" i="52"/>
  <c r="AF9" i="52"/>
  <c r="AF10" i="52"/>
  <c r="AG9" i="52"/>
  <c r="AG10" i="52"/>
  <c r="AH9" i="52"/>
  <c r="AH10" i="52"/>
  <c r="AI9" i="52"/>
  <c r="AI10" i="52"/>
  <c r="AJ9" i="52"/>
  <c r="AJ10" i="52"/>
  <c r="AK9" i="52"/>
  <c r="AK10" i="52"/>
  <c r="AL9" i="52"/>
  <c r="AL10" i="52"/>
  <c r="AM9" i="52"/>
  <c r="AM10" i="52"/>
  <c r="AN9" i="52"/>
  <c r="AN10" i="52"/>
  <c r="AO9" i="52"/>
  <c r="AO10" i="52"/>
  <c r="AP9" i="52"/>
  <c r="AP10" i="52"/>
  <c r="B11" i="52"/>
  <c r="B14" i="52"/>
  <c r="B13" i="52"/>
  <c r="B15" i="52"/>
  <c r="B16" i="52"/>
  <c r="B29" i="52"/>
  <c r="B33" i="52"/>
  <c r="B36" i="52"/>
  <c r="AR55" i="54"/>
  <c r="AR37" i="54"/>
  <c r="AQ15" i="54"/>
  <c r="AR73" i="54"/>
  <c r="BG55" i="54"/>
  <c r="BG37" i="54"/>
  <c r="BG73" i="54"/>
  <c r="AV40" i="19"/>
  <c r="AV22" i="19"/>
  <c r="AV58" i="19"/>
  <c r="F42" i="52"/>
  <c r="AV40" i="10"/>
  <c r="AZ41" i="10"/>
  <c r="AI5" i="55"/>
  <c r="F17" i="48"/>
  <c r="B11" i="48"/>
  <c r="BW94" i="54"/>
  <c r="BX111" i="54"/>
  <c r="BX129" i="54"/>
  <c r="CL129" i="54"/>
  <c r="CL111" i="54"/>
  <c r="CL147" i="54"/>
  <c r="BX147" i="54"/>
  <c r="C4" i="55"/>
  <c r="R38" i="55"/>
  <c r="AH55" i="55"/>
  <c r="AH38" i="55"/>
  <c r="AH21" i="55"/>
  <c r="AM5" i="55"/>
  <c r="V5" i="55"/>
</calcChain>
</file>

<file path=xl/sharedStrings.xml><?xml version="1.0" encoding="utf-8"?>
<sst xmlns="http://schemas.openxmlformats.org/spreadsheetml/2006/main" count="2220" uniqueCount="763">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i>
    <t>Elite Modeling Package &gt;&gt;</t>
  </si>
  <si>
    <t>Financial Modeling Courses &gt;&g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1"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4">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xf numFmtId="0" fontId="88" fillId="0" borderId="0" xfId="0" applyFont="1" applyFill="1" applyBorder="1" applyAlignment="1">
      <alignment horizontal="center" vertical="center" wrapText="1"/>
    </xf>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90" fillId="0" borderId="0" xfId="22" applyFont="1" applyFill="1" applyBorder="1" applyAlignment="1">
      <alignment wrapText="1"/>
    </xf>
  </cellXfs>
  <cellStyles count="24">
    <cellStyle name="Bad" xfId="18" builtinId="27"/>
    <cellStyle name="Comma" xfId="1" builtinId="3"/>
    <cellStyle name="Comma 2" xfId="13" xr:uid="{00000000-0005-0000-0000-000002000000}"/>
    <cellStyle name="Currency" xfId="11" builtinId="4"/>
    <cellStyle name="Currency 2" xfId="9" xr:uid="{00000000-0005-0000-0000-000004000000}"/>
    <cellStyle name="Currency 2 2" xfId="16" xr:uid="{00000000-0005-0000-0000-000005000000}"/>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xr:uid="{00000000-0005-0000-0000-00000C000000}"/>
    <cellStyle name="Hyperlink 3" xfId="23" xr:uid="{53148AB1-E63A-4E7A-B626-98B227E6878B}"/>
    <cellStyle name="Normal" xfId="0" builtinId="0"/>
    <cellStyle name="Normal 2" xfId="7" xr:uid="{00000000-0005-0000-0000-00000E000000}"/>
    <cellStyle name="Normal 2 2" xfId="14" xr:uid="{00000000-0005-0000-0000-00000F000000}"/>
    <cellStyle name="Normal 3" xfId="12" xr:uid="{00000000-0005-0000-0000-000010000000}"/>
    <cellStyle name="Normal 4" xfId="17" xr:uid="{00000000-0005-0000-0000-000011000000}"/>
    <cellStyle name="Normal 5" xfId="19" xr:uid="{00000000-0005-0000-0000-000012000000}"/>
    <cellStyle name="Percent" xfId="6" builtinId="5"/>
    <cellStyle name="Percent 2" xfId="8" xr:uid="{00000000-0005-0000-0000-000014000000}"/>
    <cellStyle name="Percent 2 2" xfId="15" xr:uid="{00000000-0005-0000-0000-000015000000}"/>
    <cellStyle name="Percent 3" xfId="20" xr:uid="{00000000-0005-0000-0000-00001600000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worksheet" Target="worksheets/sheet3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3994150</xdr:colOff>
      <xdr:row>1</xdr:row>
      <xdr:rowOff>73025</xdr:rowOff>
    </xdr:from>
    <xdr:to>
      <xdr:col>5</xdr:col>
      <xdr:colOff>1509790</xdr:colOff>
      <xdr:row>11</xdr:row>
      <xdr:rowOff>168713</xdr:rowOff>
    </xdr:to>
    <xdr:pic>
      <xdr:nvPicPr>
        <xdr:cNvPr id="3" name="Picture 2">
          <a:extLst>
            <a:ext uri="{FF2B5EF4-FFF2-40B4-BE49-F238E27FC236}">
              <a16:creationId xmlns:a16="http://schemas.microsoft.com/office/drawing/2014/main" id="{B37F14F0-EF98-4448-BF6E-35E9E10849A0}"/>
            </a:ext>
          </a:extLst>
        </xdr:cNvPr>
        <xdr:cNvPicPr>
          <a:picLocks noChangeAspect="1"/>
        </xdr:cNvPicPr>
      </xdr:nvPicPr>
      <xdr:blipFill>
        <a:blip xmlns:r="http://schemas.openxmlformats.org/officeDocument/2006/relationships" r:embed="rId1"/>
        <a:stretch>
          <a:fillRect/>
        </a:stretch>
      </xdr:blipFill>
      <xdr:spPr>
        <a:xfrm>
          <a:off x="4832350" y="285750"/>
          <a:ext cx="3090940" cy="2127688"/>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8" Type="http://schemas.openxmlformats.org/officeDocument/2006/relationships/hyperlink" Target="https://www.wallstreetoasis.com/courses" TargetMode="External"/><Relationship Id="rId3" Type="http://schemas.openxmlformats.org/officeDocument/2006/relationships/hyperlink" Target="https://www.wallstreetoasis.com/industry-reports-wall-street-oasis" TargetMode="External"/><Relationship Id="rId7" Type="http://schemas.openxmlformats.org/officeDocument/2006/relationships/hyperlink" Target="https://www.wallstreetoasis.com/courses" TargetMode="External"/><Relationship Id="rId12" Type="http://schemas.openxmlformats.org/officeDocument/2006/relationships/drawing" Target="../drawings/drawing1.xml"/><Relationship Id="rId2" Type="http://schemas.openxmlformats.org/officeDocument/2006/relationships/hyperlink" Target="https://www.wallstreetoasis.com/top-frequently-asked-questions" TargetMode="External"/><Relationship Id="rId1" Type="http://schemas.openxmlformats.org/officeDocument/2006/relationships/hyperlink" Target="https://www.wallstreetoasis.com/user/register" TargetMode="External"/><Relationship Id="rId6" Type="http://schemas.openxmlformats.org/officeDocument/2006/relationships/hyperlink" Target="https://www.wallstreetoasis.com/wso-elite-modeling-package-overview" TargetMode="External"/><Relationship Id="rId11" Type="http://schemas.openxmlformats.org/officeDocument/2006/relationships/hyperlink" Target="https://www.wallstreetoasis.com/gmat-pill-promo-code-333-off-gmat-prep-discount" TargetMode="External"/><Relationship Id="rId5" Type="http://schemas.openxmlformats.org/officeDocument/2006/relationships/hyperlink" Target="https://www.wallstreetoasis.com/the-talent-oasis" TargetMode="External"/><Relationship Id="rId10" Type="http://schemas.openxmlformats.org/officeDocument/2006/relationships/hyperlink" Target="https://www.wallstreetoasis.com/wall-street-mentors-finance-mock-interviews" TargetMode="External"/><Relationship Id="rId4" Type="http://schemas.openxmlformats.org/officeDocument/2006/relationships/hyperlink" Target="https://www.wallstreetoasis.com/all-wso-templates" TargetMode="External"/><Relationship Id="rId9" Type="http://schemas.openxmlformats.org/officeDocument/2006/relationships/hyperlink" Target="https://www.wallstreetoasis.com/best-resume-review-service-finance-pros-help-your-cv"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2" Type="http://schemas.openxmlformats.org/officeDocument/2006/relationships/hyperlink" Target="https://knoema.com/qhswwkc/us-gdp-growth-forecast-2015-2019-and-up-to-2060-data-and-charts" TargetMode="External"/><Relationship Id="rId1" Type="http://schemas.openxmlformats.org/officeDocument/2006/relationships/hyperlink" Target="https://knoema.com/kyaewad/us-inflation-forecast-2015-2020-and-up-to-2060-data-and-charts" TargetMode="External"/><Relationship Id="rId4" Type="http://schemas.openxmlformats.org/officeDocument/2006/relationships/printerSettings" Target="../printerSettings/printerSettings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B1:H27"/>
  <sheetViews>
    <sheetView showGridLines="0" tabSelected="1" topLeftCell="A13" workbookViewId="0">
      <selection activeCell="F24" sqref="F24"/>
    </sheetView>
  </sheetViews>
  <sheetFormatPr defaultColWidth="10.83203125" defaultRowHeight="16" x14ac:dyDescent="0.8"/>
  <cols>
    <col min="1" max="1" width="4.33203125" style="1624" customWidth="1"/>
    <col min="2" max="3" width="3.33203125" style="1624" customWidth="1"/>
    <col min="4" max="4" width="72" style="1624" customWidth="1"/>
    <col min="5" max="5" width="1.1640625" style="1624" customWidth="1"/>
    <col min="6" max="6" width="67.33203125" style="1624" customWidth="1"/>
    <col min="7" max="8" width="3.1640625" style="1624" customWidth="1"/>
    <col min="9" max="16384" width="10.83203125" style="1624"/>
  </cols>
  <sheetData>
    <row r="1" spans="2:8" ht="16.75" thickBot="1" x14ac:dyDescent="0.95"/>
    <row r="2" spans="2:8" x14ac:dyDescent="0.8">
      <c r="B2" s="1625"/>
      <c r="C2" s="1626"/>
      <c r="D2" s="1626"/>
      <c r="E2" s="1626"/>
      <c r="F2" s="1626"/>
      <c r="G2" s="1626"/>
      <c r="H2" s="1627"/>
    </row>
    <row r="3" spans="2:8" x14ac:dyDescent="0.8">
      <c r="B3" s="265"/>
      <c r="C3" s="166"/>
      <c r="D3" s="166"/>
      <c r="E3" s="166"/>
      <c r="F3" s="166"/>
      <c r="G3" s="166"/>
      <c r="H3" s="1628"/>
    </row>
    <row r="4" spans="2:8" x14ac:dyDescent="0.8">
      <c r="B4" s="265"/>
      <c r="C4" s="166"/>
      <c r="D4" s="166"/>
      <c r="E4" s="166"/>
      <c r="F4" s="166"/>
      <c r="G4" s="166"/>
      <c r="H4" s="1628"/>
    </row>
    <row r="5" spans="2:8" x14ac:dyDescent="0.8">
      <c r="B5" s="265"/>
      <c r="C5" s="166"/>
      <c r="D5" s="166"/>
      <c r="E5" s="166"/>
      <c r="F5" s="166"/>
      <c r="G5" s="166"/>
      <c r="H5" s="1628"/>
    </row>
    <row r="6" spans="2:8" x14ac:dyDescent="0.8">
      <c r="B6" s="265"/>
      <c r="C6" s="166"/>
      <c r="D6" s="166"/>
      <c r="E6" s="166"/>
      <c r="F6" s="166"/>
      <c r="G6" s="166"/>
      <c r="H6" s="1628"/>
    </row>
    <row r="7" spans="2:8" x14ac:dyDescent="0.8">
      <c r="B7" s="265"/>
      <c r="C7" s="166"/>
      <c r="D7" s="166"/>
      <c r="E7" s="166"/>
      <c r="F7" s="166"/>
      <c r="G7" s="166"/>
      <c r="H7" s="1628"/>
    </row>
    <row r="8" spans="2:8" x14ac:dyDescent="0.8">
      <c r="B8" s="265"/>
      <c r="C8" s="166"/>
      <c r="D8" s="166"/>
      <c r="E8" s="166"/>
      <c r="F8" s="166"/>
      <c r="G8" s="166"/>
      <c r="H8" s="1628"/>
    </row>
    <row r="9" spans="2:8" x14ac:dyDescent="0.8">
      <c r="B9" s="265"/>
      <c r="C9" s="166"/>
      <c r="D9" s="166"/>
      <c r="E9" s="166"/>
      <c r="F9" s="166"/>
      <c r="G9" s="166"/>
      <c r="H9" s="1628"/>
    </row>
    <row r="10" spans="2:8" x14ac:dyDescent="0.8">
      <c r="B10" s="265"/>
      <c r="C10" s="166"/>
      <c r="D10" s="166"/>
      <c r="E10" s="166"/>
      <c r="F10" s="166"/>
      <c r="G10" s="166"/>
      <c r="H10" s="1628"/>
    </row>
    <row r="11" spans="2:8" x14ac:dyDescent="0.8">
      <c r="B11" s="265"/>
      <c r="C11" s="166"/>
      <c r="D11" s="166"/>
      <c r="E11" s="166"/>
      <c r="F11" s="166"/>
      <c r="G11" s="166"/>
      <c r="H11" s="1628"/>
    </row>
    <row r="12" spans="2:8" x14ac:dyDescent="0.8">
      <c r="B12" s="265"/>
      <c r="C12" s="166"/>
      <c r="D12" s="166"/>
      <c r="E12" s="166"/>
      <c r="F12" s="166"/>
      <c r="G12" s="166"/>
      <c r="H12" s="1628"/>
    </row>
    <row r="13" spans="2:8" ht="71" customHeight="1" x14ac:dyDescent="0.8">
      <c r="B13" s="265"/>
      <c r="C13" s="166"/>
      <c r="D13" s="1639" t="s">
        <v>749</v>
      </c>
      <c r="E13" s="1639"/>
      <c r="F13" s="1639"/>
      <c r="G13" s="166"/>
      <c r="H13" s="1628"/>
    </row>
    <row r="14" spans="2:8" ht="23.5" x14ac:dyDescent="0.8">
      <c r="B14" s="265"/>
      <c r="C14" s="166"/>
      <c r="D14" s="1629"/>
      <c r="E14" s="1629"/>
      <c r="F14" s="1629"/>
      <c r="G14" s="166"/>
      <c r="H14" s="1628"/>
    </row>
    <row r="15" spans="2:8" ht="23.5" x14ac:dyDescent="1.1000000000000001">
      <c r="B15" s="265"/>
      <c r="C15" s="166"/>
      <c r="D15" s="1630" t="s">
        <v>750</v>
      </c>
      <c r="E15" s="1631"/>
      <c r="F15" s="1630" t="s">
        <v>751</v>
      </c>
      <c r="G15" s="166"/>
      <c r="H15" s="1628"/>
    </row>
    <row r="16" spans="2:8" ht="5" customHeight="1" x14ac:dyDescent="0.8">
      <c r="B16" s="265"/>
      <c r="C16" s="166"/>
      <c r="D16" s="1632"/>
      <c r="E16" s="1632"/>
      <c r="F16" s="1633"/>
      <c r="G16" s="166"/>
      <c r="H16" s="1628"/>
    </row>
    <row r="17" spans="2:8" ht="23.5" x14ac:dyDescent="1.1000000000000001">
      <c r="B17" s="265"/>
      <c r="C17" s="166"/>
      <c r="D17" s="1634" t="s">
        <v>752</v>
      </c>
      <c r="E17" s="1634"/>
      <c r="F17" s="1635" t="s">
        <v>761</v>
      </c>
      <c r="G17" s="166"/>
      <c r="H17" s="1628"/>
    </row>
    <row r="18" spans="2:8" ht="23.5" x14ac:dyDescent="1.1000000000000001">
      <c r="B18" s="265"/>
      <c r="C18" s="166"/>
      <c r="D18" s="1635" t="s">
        <v>754</v>
      </c>
      <c r="E18" s="1635"/>
      <c r="F18" s="1635" t="s">
        <v>753</v>
      </c>
      <c r="G18" s="166"/>
      <c r="H18" s="1628"/>
    </row>
    <row r="19" spans="2:8" ht="23.5" x14ac:dyDescent="1.1000000000000001">
      <c r="B19" s="265"/>
      <c r="C19" s="166"/>
      <c r="D19" s="1635" t="s">
        <v>756</v>
      </c>
      <c r="E19" s="1635"/>
      <c r="F19" s="1635" t="s">
        <v>762</v>
      </c>
      <c r="G19" s="166"/>
      <c r="H19" s="1628"/>
    </row>
    <row r="20" spans="2:8" ht="23.5" x14ac:dyDescent="1.1000000000000001">
      <c r="B20" s="265"/>
      <c r="C20" s="166"/>
      <c r="D20" s="1635" t="s">
        <v>758</v>
      </c>
      <c r="E20" s="1635"/>
      <c r="F20" s="1635" t="s">
        <v>755</v>
      </c>
      <c r="G20" s="166"/>
      <c r="H20" s="1628"/>
    </row>
    <row r="21" spans="2:8" ht="23.5" x14ac:dyDescent="1.1000000000000001">
      <c r="B21" s="265"/>
      <c r="C21" s="166"/>
      <c r="D21" s="1635" t="s">
        <v>760</v>
      </c>
      <c r="E21" s="1635"/>
      <c r="F21" s="1750" t="s">
        <v>757</v>
      </c>
      <c r="G21" s="166"/>
      <c r="H21" s="1628"/>
    </row>
    <row r="22" spans="2:8" ht="23.5" x14ac:dyDescent="1.1000000000000001">
      <c r="B22" s="1636"/>
      <c r="C22" s="1637"/>
      <c r="D22" s="1632"/>
      <c r="E22" s="1632"/>
      <c r="F22" s="1750" t="s">
        <v>759</v>
      </c>
      <c r="G22" s="166"/>
      <c r="H22" s="1628"/>
    </row>
    <row r="23" spans="2:8" x14ac:dyDescent="0.8">
      <c r="B23" s="1636"/>
      <c r="C23" s="1637"/>
      <c r="D23" s="1632"/>
      <c r="E23" s="1632"/>
      <c r="F23" s="1638"/>
      <c r="G23" s="166"/>
      <c r="H23" s="1628"/>
    </row>
    <row r="24" spans="2:8" x14ac:dyDescent="0.8">
      <c r="B24" s="265"/>
      <c r="C24" s="166"/>
      <c r="D24" s="1632"/>
      <c r="E24" s="1632"/>
      <c r="F24" s="1633"/>
      <c r="G24" s="166"/>
      <c r="H24" s="1628"/>
    </row>
    <row r="25" spans="2:8" x14ac:dyDescent="0.8">
      <c r="B25" s="265"/>
      <c r="C25" s="166"/>
      <c r="D25" s="1632"/>
      <c r="E25" s="1632"/>
      <c r="F25" s="1633"/>
      <c r="G25" s="166"/>
      <c r="H25" s="1628"/>
    </row>
    <row r="26" spans="2:8" x14ac:dyDescent="0.8">
      <c r="B26" s="265"/>
      <c r="C26" s="166"/>
      <c r="D26" s="166"/>
      <c r="E26" s="166"/>
      <c r="F26" s="166"/>
      <c r="G26" s="166"/>
      <c r="H26" s="1628"/>
    </row>
    <row r="27" spans="2:8" ht="16.75" thickBot="1" x14ac:dyDescent="0.95">
      <c r="B27" s="538"/>
      <c r="C27" s="539"/>
      <c r="D27" s="539"/>
      <c r="E27" s="539"/>
      <c r="F27" s="539"/>
      <c r="G27" s="539"/>
      <c r="H27" s="541"/>
    </row>
  </sheetData>
  <mergeCells count="1">
    <mergeCell ref="D13:F13"/>
  </mergeCells>
  <hyperlinks>
    <hyperlink ref="D17" r:id="rId1" xr:uid="{00000000-0004-0000-0C00-000000000000}"/>
    <hyperlink ref="D18" r:id="rId2" xr:uid="{00000000-0004-0000-0C00-000001000000}"/>
    <hyperlink ref="D19" r:id="rId3" xr:uid="{00000000-0004-0000-0C00-000002000000}"/>
    <hyperlink ref="D20" r:id="rId4" display="WSO Templates (Resume, Networking, Models, etc)" xr:uid="{00000000-0004-0000-0C00-000004000000}"/>
    <hyperlink ref="D21" r:id="rId5" display="The Talent Oasis - Land a Job!" xr:uid="{00000000-0004-0000-0C00-000007000000}"/>
    <hyperlink ref="F17" r:id="rId6" xr:uid="{7D927179-EF88-4C37-8F38-3A6B35FE2CFC}"/>
    <hyperlink ref="F19" r:id="rId7" display="Financial Modeling Courses" xr:uid="{C8E7515C-9BB9-4A3F-A1E4-FC8E6C04AF39}"/>
    <hyperlink ref="F18" r:id="rId8" xr:uid="{1414DF09-A394-4F2F-B90A-533A6CC43507}"/>
    <hyperlink ref="F20" r:id="rId9" xr:uid="{8165DE9F-99F5-4BF6-A246-AEFB83FD05E4}"/>
    <hyperlink ref="F21" r:id="rId10" xr:uid="{238904AB-4F49-47C1-B86D-EC1926810EA3}"/>
    <hyperlink ref="F22" r:id="rId11" xr:uid="{1817C582-B108-4F2E-B50A-B0EA3BA1BF15}"/>
  </hyperlinks>
  <pageMargins left="0.7" right="0.7" top="0.75" bottom="0.75" header="0.3" footer="0.3"/>
  <pageSetup orientation="portrait" horizontalDpi="0" verticalDpi="0"/>
  <drawing r:id="rId1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defaultColWidth="8.83203125" defaultRowHeight="16" x14ac:dyDescent="0.8"/>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A2"/>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8">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8">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8">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8">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6.75" thickBot="1" x14ac:dyDescent="0.9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xr:uid="{00000000-0004-0000-0800-000000000000}"/>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defaultColWidth="8.83203125" defaultRowHeight="16" x14ac:dyDescent="0.8"/>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8">
      <c r="A1" s="1621"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6.75" thickBot="1" x14ac:dyDescent="0.95">
      <c r="A4" s="1197" t="s">
        <v>139</v>
      </c>
      <c r="B4" s="1197"/>
      <c r="H4" s="1198"/>
      <c r="I4" s="1197"/>
      <c r="N4" s="1198"/>
    </row>
    <row r="5" spans="1:41" x14ac:dyDescent="0.8">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8">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8">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8">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8">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8">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8">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8">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6.75" thickBot="1" x14ac:dyDescent="0.9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8">
      <c r="A14" s="1217"/>
      <c r="H14" s="1218"/>
      <c r="N14" s="1219"/>
    </row>
    <row r="15" spans="1:41" x14ac:dyDescent="0.8">
      <c r="H15" s="1198"/>
      <c r="N15" s="1198"/>
    </row>
    <row r="16" spans="1:41" ht="16.75" thickBot="1" x14ac:dyDescent="0.95">
      <c r="A16" s="1197" t="s">
        <v>137</v>
      </c>
      <c r="B16" s="1220"/>
      <c r="H16" s="1198"/>
      <c r="N16" s="1198"/>
    </row>
    <row r="17" spans="1:41" x14ac:dyDescent="0.8">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8">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8">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8">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8">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8">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8">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8">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8">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8">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8">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8">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8">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8">
      <c r="A30" s="1234" t="s">
        <v>131</v>
      </c>
      <c r="B30" s="1721" t="s">
        <v>453</v>
      </c>
      <c r="C30" s="1721"/>
      <c r="D30" s="1721"/>
      <c r="E30" s="1721"/>
      <c r="F30" s="1721"/>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8">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8">
      <c r="A32" s="1227" t="s">
        <v>129</v>
      </c>
      <c r="B32" s="1721" t="s">
        <v>454</v>
      </c>
      <c r="C32" s="1721"/>
      <c r="D32" s="1721"/>
      <c r="E32" s="1721"/>
      <c r="F32" s="1721"/>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8">
      <c r="A33" s="1234" t="s">
        <v>128</v>
      </c>
      <c r="B33" s="1721" t="s">
        <v>455</v>
      </c>
      <c r="C33" s="1721"/>
      <c r="D33" s="1721"/>
      <c r="E33" s="1721"/>
      <c r="F33" s="1721"/>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8">
      <c r="A34" s="1234" t="s">
        <v>127</v>
      </c>
      <c r="B34" s="1721" t="s">
        <v>456</v>
      </c>
      <c r="C34" s="1721"/>
      <c r="D34" s="1721"/>
      <c r="E34" s="1721"/>
      <c r="F34" s="1721"/>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8">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8">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5" x14ac:dyDescent="0.8">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8">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8">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8">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8">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8">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8">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8">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8">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8">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8">
      <c r="H47" s="1198"/>
      <c r="N47" s="1198"/>
    </row>
    <row r="48" spans="1:41" ht="16.75" thickBot="1" x14ac:dyDescent="0.95">
      <c r="A48" s="1197" t="s">
        <v>123</v>
      </c>
      <c r="H48" s="1198"/>
      <c r="N48" s="1198"/>
    </row>
    <row r="49" spans="1:41" x14ac:dyDescent="0.8">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8">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8">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8">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8">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6.75" thickBot="1" x14ac:dyDescent="0.9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8">
      <c r="H55" s="1198"/>
      <c r="N55" s="1198"/>
    </row>
    <row r="56" spans="1:41" x14ac:dyDescent="0.8">
      <c r="H56" s="1198"/>
      <c r="N56" s="1198"/>
    </row>
    <row r="57" spans="1:41" ht="16.75" thickBot="1" x14ac:dyDescent="0.95">
      <c r="A57" s="1197" t="s">
        <v>122</v>
      </c>
      <c r="H57" s="1198"/>
      <c r="N57" s="1198"/>
    </row>
    <row r="58" spans="1:41" x14ac:dyDescent="0.8">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8">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8">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8">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8">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8">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8">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8">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6.75" thickBot="1" x14ac:dyDescent="0.9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8">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8">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6.75" thickBot="1" x14ac:dyDescent="0.9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6.75" thickBot="1" x14ac:dyDescent="0.9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6.75" thickBot="1" x14ac:dyDescent="0.9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6.75" thickBot="1" x14ac:dyDescent="0.9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6.75" thickBot="1" x14ac:dyDescent="0.9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8">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8">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8">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6.75" thickBot="1" x14ac:dyDescent="0.9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6.75" thickBot="1" x14ac:dyDescent="0.9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8">
      <c r="G79" s="1303"/>
      <c r="H79" s="1220"/>
      <c r="M79" s="1303"/>
      <c r="N79" s="1220"/>
    </row>
    <row r="80" spans="1:41" x14ac:dyDescent="0.8">
      <c r="A80" s="1197"/>
      <c r="G80" s="1220"/>
      <c r="M80" s="1220"/>
    </row>
    <row r="81" spans="1:9" x14ac:dyDescent="0.8">
      <c r="A81" s="1197"/>
    </row>
    <row r="82" spans="1:9" x14ac:dyDescent="0.8">
      <c r="A82" s="1197"/>
    </row>
    <row r="83" spans="1:9" x14ac:dyDescent="0.8">
      <c r="A83" s="1197"/>
    </row>
    <row r="84" spans="1:9" x14ac:dyDescent="0.8">
      <c r="A84" s="1305"/>
      <c r="I84" s="1306"/>
    </row>
    <row r="85" spans="1:9" x14ac:dyDescent="0.8">
      <c r="A85" s="1305"/>
      <c r="B85" s="1719"/>
      <c r="C85" s="1719"/>
      <c r="D85" s="1719"/>
      <c r="E85" s="1719"/>
      <c r="F85" s="1719"/>
      <c r="G85" s="1720"/>
      <c r="H85" s="1307"/>
    </row>
    <row r="87" spans="1:9" x14ac:dyDescent="0.8">
      <c r="A87" s="1308"/>
    </row>
    <row r="88" spans="1:9" x14ac:dyDescent="0.8">
      <c r="A88" s="1308"/>
    </row>
    <row r="89" spans="1:9" x14ac:dyDescent="0.8">
      <c r="A89" s="1308"/>
    </row>
    <row r="90" spans="1:9" x14ac:dyDescent="0.8">
      <c r="A90" s="1308"/>
    </row>
    <row r="91" spans="1:9" x14ac:dyDescent="0.8">
      <c r="A91" s="1308"/>
    </row>
    <row r="92" spans="1:9" x14ac:dyDescent="0.8">
      <c r="A92" s="1308"/>
    </row>
    <row r="93" spans="1:9" x14ac:dyDescent="0.8">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xr:uid="{00000000-0004-0000-0900-000000000000}"/>
  </hyperlink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5" tint="0.79998168889431442"/>
  </sheetPr>
  <dimension ref="A1:CW158"/>
  <sheetViews>
    <sheetView showGridLines="0" topLeftCell="AE1" zoomScale="55" zoomScaleNormal="55" zoomScalePageLayoutView="55" workbookViewId="0"/>
  </sheetViews>
  <sheetFormatPr defaultColWidth="8.83203125" defaultRowHeight="16" x14ac:dyDescent="0.8"/>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8">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8">
      <c r="A2" s="1359" t="s">
        <v>689</v>
      </c>
    </row>
    <row r="3" spans="1:54" x14ac:dyDescent="0.8">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8">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8">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8">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8">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8">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8">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8">
      <c r="AK10" t="s">
        <v>685</v>
      </c>
    </row>
    <row r="12" spans="1:54" ht="16.75" thickBot="1" x14ac:dyDescent="0.95">
      <c r="L12" s="1364"/>
      <c r="M12" s="1364"/>
      <c r="N12" s="1364"/>
      <c r="O12" s="1364"/>
      <c r="P12" s="1364"/>
      <c r="Q12" s="1364"/>
      <c r="R12" s="1364"/>
      <c r="S12" s="1364"/>
      <c r="T12" s="1364"/>
      <c r="U12" s="1364"/>
      <c r="V12" s="1364"/>
    </row>
    <row r="13" spans="1:54" x14ac:dyDescent="0.8">
      <c r="AM13" s="1698" t="s">
        <v>697</v>
      </c>
      <c r="AN13" s="1700"/>
      <c r="AP13" s="36" t="s">
        <v>704</v>
      </c>
      <c r="AQ13" s="21"/>
      <c r="AR13" s="21"/>
      <c r="AS13" s="21"/>
      <c r="AT13" s="21"/>
      <c r="AU13" s="21"/>
      <c r="AV13" s="21"/>
      <c r="AW13" s="21"/>
      <c r="AX13" s="21"/>
      <c r="AY13" s="21"/>
      <c r="AZ13" s="21"/>
      <c r="BA13" s="21"/>
      <c r="BB13" s="171"/>
    </row>
    <row r="14" spans="1:54" x14ac:dyDescent="0.8">
      <c r="AM14" s="1724">
        <v>0</v>
      </c>
      <c r="AN14" s="1725"/>
      <c r="AP14" s="366"/>
      <c r="AQ14" s="156"/>
      <c r="AR14" s="1644" t="s">
        <v>692</v>
      </c>
      <c r="AS14" s="1644"/>
      <c r="AT14" s="1644"/>
      <c r="AU14" s="1644"/>
      <c r="AV14" s="1644"/>
      <c r="AW14" s="1644"/>
      <c r="AX14" s="1644"/>
      <c r="AY14" s="1644"/>
      <c r="AZ14" s="1644"/>
      <c r="BA14" s="1644"/>
      <c r="BB14" s="1645"/>
    </row>
    <row r="15" spans="1:54" x14ac:dyDescent="0.8">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8">
      <c r="I16" s="1362"/>
      <c r="AM16" s="1722" t="s">
        <v>698</v>
      </c>
      <c r="AN16" s="1723"/>
      <c r="AP16" s="1673"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8">
      <c r="I17" s="1362"/>
      <c r="AM17" s="1724">
        <v>0</v>
      </c>
      <c r="AN17" s="1725"/>
      <c r="AP17" s="1673"/>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8">
      <c r="I18" s="1362"/>
      <c r="AM18" s="22"/>
      <c r="AN18" s="172"/>
      <c r="AP18" s="1673"/>
      <c r="AQ18" s="1377">
        <f t="shared" si="7"/>
        <v>-7.5000000000000011E-2</v>
      </c>
      <c r="AR18" s="1354">
        <v>9.8009181026809866</v>
      </c>
      <c r="AS18" s="1354">
        <v>9.8638955330760929</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8">
      <c r="I19" s="1362"/>
      <c r="AM19" s="22"/>
      <c r="AN19" s="172"/>
      <c r="AP19" s="1673"/>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6</v>
      </c>
      <c r="BB19" s="1365">
        <v>11.259521517765874</v>
      </c>
    </row>
    <row r="20" spans="1:54" x14ac:dyDescent="0.8">
      <c r="I20" s="1362"/>
      <c r="AM20" s="22"/>
      <c r="AN20" s="172"/>
      <c r="AP20" s="1673"/>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8">
      <c r="I21" s="1362"/>
      <c r="AM21" s="22"/>
      <c r="AN21" s="172"/>
      <c r="AP21" s="1673"/>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8">
      <c r="I22" s="1362"/>
      <c r="AM22" s="366"/>
      <c r="AN22" s="1388" t="s">
        <v>690</v>
      </c>
      <c r="AP22" s="1673"/>
      <c r="AQ22" s="1377">
        <f>AQ21+2.5%</f>
        <v>2.5000000000000001E-2</v>
      </c>
      <c r="AR22" s="1354">
        <v>10.017122818555032</v>
      </c>
      <c r="AS22" s="1354">
        <v>10.165924188911953</v>
      </c>
      <c r="AT22" s="1354">
        <v>10.30250448583519</v>
      </c>
      <c r="AU22" s="1354">
        <v>10.443035352969948</v>
      </c>
      <c r="AV22" s="1375">
        <v>10.587633607412766</v>
      </c>
      <c r="AW22" s="1354">
        <v>10.736419599318371</v>
      </c>
      <c r="AX22" s="1354">
        <v>10.88951732452287</v>
      </c>
      <c r="AY22" s="1354">
        <v>11.047054541054365</v>
      </c>
      <c r="AZ22" s="1354">
        <v>11.209162889679749</v>
      </c>
      <c r="BA22" s="1354">
        <v>11.375978018642682</v>
      </c>
      <c r="BB22" s="1365">
        <v>11.547639712754636</v>
      </c>
    </row>
    <row r="23" spans="1:54" x14ac:dyDescent="0.8">
      <c r="I23" s="1362"/>
      <c r="AM23" s="22"/>
      <c r="AN23" s="172"/>
      <c r="AP23" s="1673"/>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8">
      <c r="I24" s="1362"/>
      <c r="AM24" s="1681" t="s">
        <v>689</v>
      </c>
      <c r="AN24" s="1372">
        <f>0%+$AM$14</f>
        <v>0</v>
      </c>
      <c r="AP24" s="1673"/>
      <c r="AQ24" s="1377">
        <f t="shared" si="8"/>
        <v>7.5000000000000011E-2</v>
      </c>
      <c r="AR24" s="1354">
        <v>10.176898130121572</v>
      </c>
      <c r="AS24" s="1354">
        <v>10.314559560566252</v>
      </c>
      <c r="AT24" s="1375">
        <v>10.456221411384387</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8">
      <c r="I25" s="1362"/>
      <c r="AM25" s="1681"/>
      <c r="AN25" s="1372">
        <f>0%+$AM$14</f>
        <v>0</v>
      </c>
      <c r="AP25" s="1673"/>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6.75" thickBot="1" x14ac:dyDescent="0.95">
      <c r="AM26" s="1681"/>
      <c r="AN26" s="1372">
        <f>0%+$AM$14</f>
        <v>0</v>
      </c>
      <c r="AP26" s="1674"/>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8">
      <c r="AM27" s="22"/>
      <c r="AN27" s="172"/>
    </row>
    <row r="28" spans="1:54" x14ac:dyDescent="0.8">
      <c r="AM28" s="22"/>
      <c r="AN28" s="348"/>
    </row>
    <row r="29" spans="1:54" x14ac:dyDescent="0.8">
      <c r="AM29" s="1681" t="s">
        <v>692</v>
      </c>
      <c r="AN29" s="1372">
        <f>0%+$AM$17</f>
        <v>0</v>
      </c>
    </row>
    <row r="30" spans="1:54" x14ac:dyDescent="0.8">
      <c r="AM30" s="1681"/>
      <c r="AN30" s="1372">
        <f>0%+$AM$17</f>
        <v>0</v>
      </c>
    </row>
    <row r="31" spans="1:54" x14ac:dyDescent="0.8">
      <c r="AM31" s="1728"/>
      <c r="AN31" s="1386">
        <f>0%+$AM$17</f>
        <v>0</v>
      </c>
    </row>
    <row r="32" spans="1:54" x14ac:dyDescent="0.8">
      <c r="A32" s="1363"/>
      <c r="AM32" s="1373"/>
      <c r="AN32" s="172"/>
    </row>
    <row r="33" spans="1:70" ht="16.75" thickBot="1" x14ac:dyDescent="0.95">
      <c r="A33" s="1363"/>
      <c r="AM33" s="1387"/>
      <c r="AN33" s="1388" t="s">
        <v>691</v>
      </c>
    </row>
    <row r="34" spans="1:70" x14ac:dyDescent="0.8">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8">
      <c r="AM35" s="1681" t="s">
        <v>689</v>
      </c>
      <c r="AN35" s="1372">
        <f>0%+$AM$14</f>
        <v>0</v>
      </c>
      <c r="AP35" s="366"/>
      <c r="AQ35" s="156"/>
      <c r="AR35" s="156"/>
      <c r="AS35" s="1675" t="s">
        <v>693</v>
      </c>
      <c r="AT35" s="1675"/>
      <c r="AU35" s="1675"/>
      <c r="AV35" s="1675"/>
      <c r="AW35" s="1675"/>
      <c r="AX35" s="1675"/>
      <c r="AY35" s="1675"/>
      <c r="AZ35" s="1675"/>
      <c r="BA35" s="1675"/>
      <c r="BB35" s="1675"/>
      <c r="BC35" s="1676"/>
      <c r="BE35" s="366"/>
      <c r="BF35" s="156"/>
      <c r="BG35" s="156"/>
      <c r="BH35" s="1675" t="s">
        <v>693</v>
      </c>
      <c r="BI35" s="1675"/>
      <c r="BJ35" s="1675"/>
      <c r="BK35" s="1675"/>
      <c r="BL35" s="1675"/>
      <c r="BM35" s="1675"/>
      <c r="BN35" s="1675"/>
      <c r="BO35" s="1675"/>
      <c r="BP35" s="1675"/>
      <c r="BQ35" s="1675"/>
      <c r="BR35" s="1676"/>
    </row>
    <row r="36" spans="1:70" x14ac:dyDescent="0.8">
      <c r="AM36" s="1681"/>
      <c r="AN36" s="1372">
        <f>0%+$AM$14</f>
        <v>0</v>
      </c>
      <c r="AP36" s="22"/>
      <c r="AQ36" s="185"/>
      <c r="AR36" s="156"/>
      <c r="AS36" s="1677" t="s">
        <v>694</v>
      </c>
      <c r="AT36" s="1677"/>
      <c r="AU36" s="1677"/>
      <c r="AV36" s="1677"/>
      <c r="AW36" s="1677"/>
      <c r="AX36" s="1677"/>
      <c r="AY36" s="1677"/>
      <c r="AZ36" s="1677"/>
      <c r="BA36" s="1677"/>
      <c r="BB36" s="1677"/>
      <c r="BC36" s="1678"/>
      <c r="BE36" s="22"/>
      <c r="BF36" s="185"/>
      <c r="BG36" s="156"/>
      <c r="BH36" s="1679" t="s">
        <v>701</v>
      </c>
      <c r="BI36" s="1679"/>
      <c r="BJ36" s="1679"/>
      <c r="BK36" s="1679"/>
      <c r="BL36" s="1679"/>
      <c r="BM36" s="1679"/>
      <c r="BN36" s="1679"/>
      <c r="BO36" s="1679"/>
      <c r="BP36" s="1679"/>
      <c r="BQ36" s="1679"/>
      <c r="BR36" s="1680"/>
    </row>
    <row r="37" spans="1:70" x14ac:dyDescent="0.8">
      <c r="AM37" s="1681"/>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8">
      <c r="AM38" s="1373"/>
      <c r="AN38" s="348"/>
      <c r="AP38" s="1681" t="s">
        <v>695</v>
      </c>
      <c r="AQ38" s="1726"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81" t="s">
        <v>695</v>
      </c>
      <c r="BF38" s="1729"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8">
      <c r="AM39" s="1681" t="s">
        <v>692</v>
      </c>
      <c r="AN39" s="1372">
        <f>0%+$AM$17</f>
        <v>0</v>
      </c>
      <c r="AP39" s="1681"/>
      <c r="AQ39" s="1726"/>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v>
      </c>
      <c r="BE39" s="1681"/>
      <c r="BF39" s="1729"/>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8">
      <c r="AM40" s="1681"/>
      <c r="AN40" s="1372">
        <f>0%+$AM$17</f>
        <v>0</v>
      </c>
      <c r="AP40" s="1681"/>
      <c r="AQ40" s="1726"/>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3</v>
      </c>
      <c r="BA40" s="1354">
        <v>10.597245596252629</v>
      </c>
      <c r="BB40" s="1354">
        <v>10.613787661641112</v>
      </c>
      <c r="BC40" s="1365">
        <v>10.630578914969693</v>
      </c>
      <c r="BE40" s="1681"/>
      <c r="BF40" s="1729"/>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6.75" thickBot="1" x14ac:dyDescent="0.95">
      <c r="AM41" s="1682"/>
      <c r="AN41" s="1374">
        <f>0%+$AM$17</f>
        <v>0</v>
      </c>
      <c r="AP41" s="1681"/>
      <c r="AQ41" s="1726"/>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81"/>
      <c r="BF41" s="1729"/>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8">
      <c r="AP42" s="1681"/>
      <c r="AQ42" s="1726"/>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81"/>
      <c r="BF42" s="1729"/>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8">
      <c r="AP43" s="1681"/>
      <c r="AQ43" s="1726"/>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81"/>
      <c r="BF43" s="1729"/>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2</v>
      </c>
      <c r="BP43" s="1529">
        <v>10.769604221224428</v>
      </c>
      <c r="BQ43" s="1529">
        <v>10.809694027410979</v>
      </c>
      <c r="BR43" s="1531">
        <v>10.85053026844172</v>
      </c>
    </row>
    <row r="44" spans="1:70" x14ac:dyDescent="0.8">
      <c r="AP44" s="1681"/>
      <c r="AQ44" s="1726"/>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81"/>
      <c r="BF44" s="1729"/>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8">
      <c r="AP45" s="1681"/>
      <c r="AQ45" s="1726"/>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81"/>
      <c r="BF45" s="1729"/>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8">
      <c r="AP46" s="1681"/>
      <c r="AQ46" s="1726"/>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81"/>
      <c r="BF46" s="1729"/>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8">
      <c r="AP47" s="1681"/>
      <c r="AQ47" s="1726"/>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81"/>
      <c r="BF47" s="1729"/>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6.75" thickBot="1" x14ac:dyDescent="0.95">
      <c r="AP48" s="1682"/>
      <c r="AQ48" s="1727"/>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82"/>
      <c r="BF48" s="1730"/>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8">
      <c r="AP49" s="77"/>
      <c r="AQ49" s="77"/>
      <c r="AR49" s="1370"/>
      <c r="AS49" s="1371"/>
      <c r="AT49" s="1371"/>
      <c r="AU49" s="1371"/>
      <c r="AV49" s="1371"/>
      <c r="AW49" s="1371"/>
      <c r="AX49" s="1371"/>
      <c r="AY49" s="1371"/>
      <c r="AZ49" s="1371"/>
      <c r="BA49" s="1371"/>
      <c r="BB49" s="1371"/>
      <c r="BC49" s="1371"/>
    </row>
    <row r="50" spans="42:70" x14ac:dyDescent="0.8">
      <c r="AP50" s="77"/>
      <c r="AQ50" s="77"/>
      <c r="AR50" s="1370"/>
      <c r="AS50" s="1371"/>
      <c r="AT50" s="1371"/>
      <c r="AU50" s="1371"/>
      <c r="AV50" s="1371"/>
      <c r="AW50" s="1371"/>
      <c r="AX50" s="1371"/>
      <c r="AY50" s="1371"/>
      <c r="AZ50" s="1371"/>
      <c r="BA50" s="1371"/>
      <c r="BB50" s="1371"/>
      <c r="BC50" s="1371"/>
    </row>
    <row r="51" spans="42:70" ht="16.75" thickBot="1" x14ac:dyDescent="0.95">
      <c r="AP51" s="77"/>
      <c r="AQ51" s="77"/>
      <c r="AR51" s="1370"/>
      <c r="AS51" s="1371"/>
      <c r="AT51" s="1371"/>
      <c r="AU51" s="1371"/>
      <c r="AV51" s="1371"/>
      <c r="AW51" s="1371"/>
      <c r="AX51" s="1371"/>
      <c r="AY51" s="1371"/>
      <c r="AZ51" s="1371"/>
      <c r="BA51" s="1371"/>
      <c r="BB51" s="1371"/>
      <c r="BC51" s="1371"/>
    </row>
    <row r="52" spans="42:70" x14ac:dyDescent="0.8">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8">
      <c r="AP53" s="366"/>
      <c r="AQ53" s="156"/>
      <c r="AR53" s="156"/>
      <c r="AS53" s="1675" t="s">
        <v>693</v>
      </c>
      <c r="AT53" s="1675"/>
      <c r="AU53" s="1675"/>
      <c r="AV53" s="1675"/>
      <c r="AW53" s="1675"/>
      <c r="AX53" s="1675"/>
      <c r="AY53" s="1675"/>
      <c r="AZ53" s="1675"/>
      <c r="BA53" s="1675"/>
      <c r="BB53" s="1675"/>
      <c r="BC53" s="1676"/>
      <c r="BE53" s="366"/>
      <c r="BF53" s="156"/>
      <c r="BG53" s="156"/>
      <c r="BH53" s="1675" t="s">
        <v>693</v>
      </c>
      <c r="BI53" s="1675"/>
      <c r="BJ53" s="1675"/>
      <c r="BK53" s="1675"/>
      <c r="BL53" s="1675"/>
      <c r="BM53" s="1675"/>
      <c r="BN53" s="1675"/>
      <c r="BO53" s="1675"/>
      <c r="BP53" s="1675"/>
      <c r="BQ53" s="1675"/>
      <c r="BR53" s="1676"/>
    </row>
    <row r="54" spans="42:70" x14ac:dyDescent="0.8">
      <c r="AP54" s="22"/>
      <c r="AQ54" s="185"/>
      <c r="AR54" s="156"/>
      <c r="AS54" s="1677" t="s">
        <v>696</v>
      </c>
      <c r="AT54" s="1677"/>
      <c r="AU54" s="1677"/>
      <c r="AV54" s="1677"/>
      <c r="AW54" s="1677"/>
      <c r="AX54" s="1677"/>
      <c r="AY54" s="1677"/>
      <c r="AZ54" s="1677"/>
      <c r="BA54" s="1677"/>
      <c r="BB54" s="1677"/>
      <c r="BC54" s="1678"/>
      <c r="BE54" s="22"/>
      <c r="BF54" s="185"/>
      <c r="BG54" s="156"/>
      <c r="BH54" s="1677" t="s">
        <v>702</v>
      </c>
      <c r="BI54" s="1677"/>
      <c r="BJ54" s="1677"/>
      <c r="BK54" s="1677"/>
      <c r="BL54" s="1677"/>
      <c r="BM54" s="1677"/>
      <c r="BN54" s="1677"/>
      <c r="BO54" s="1677"/>
      <c r="BP54" s="1677"/>
      <c r="BQ54" s="1677"/>
      <c r="BR54" s="1678"/>
    </row>
    <row r="55" spans="42:70" x14ac:dyDescent="0.8">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8">
      <c r="AP56" s="1681" t="s">
        <v>695</v>
      </c>
      <c r="AQ56" s="1726"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81" t="s">
        <v>695</v>
      </c>
      <c r="BF56" s="1726"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8">
      <c r="AP57" s="1681"/>
      <c r="AQ57" s="1726"/>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81"/>
      <c r="BF57" s="1726"/>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8">
      <c r="AP58" s="1681"/>
      <c r="AQ58" s="1726"/>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81"/>
      <c r="BF58" s="1726"/>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8</v>
      </c>
      <c r="BP58" s="1354">
        <v>10.614931785621513</v>
      </c>
      <c r="BQ58" s="1354">
        <v>10.628977960004228</v>
      </c>
      <c r="BR58" s="1365">
        <v>10.643170915321905</v>
      </c>
    </row>
    <row r="59" spans="42:70" x14ac:dyDescent="0.8">
      <c r="AP59" s="1681"/>
      <c r="AQ59" s="1726"/>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81"/>
      <c r="BF59" s="1726"/>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8">
      <c r="AP60" s="1681"/>
      <c r="AQ60" s="1726"/>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81"/>
      <c r="BF60" s="1726"/>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5</v>
      </c>
      <c r="BO60" s="1354">
        <v>10.654976066682357</v>
      </c>
      <c r="BP60" s="1354">
        <v>10.669352523118636</v>
      </c>
      <c r="BQ60" s="1354">
        <v>10.683879301040401</v>
      </c>
      <c r="BR60" s="1365">
        <v>10.698558079012606</v>
      </c>
    </row>
    <row r="61" spans="42:70" x14ac:dyDescent="0.8">
      <c r="AP61" s="1681"/>
      <c r="AQ61" s="1726"/>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81"/>
      <c r="BF61" s="1726"/>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8">
      <c r="AP62" s="1681"/>
      <c r="AQ62" s="1726"/>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81"/>
      <c r="BF62" s="1726"/>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8">
      <c r="AP63" s="1681"/>
      <c r="AQ63" s="1726"/>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81"/>
      <c r="BF63" s="1726"/>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8">
      <c r="AP64" s="1681"/>
      <c r="AQ64" s="1726"/>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81"/>
      <c r="BF64" s="1726"/>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8">
      <c r="AP65" s="1681"/>
      <c r="AQ65" s="1726"/>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81"/>
      <c r="BF65" s="1726"/>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6.75" thickBot="1" x14ac:dyDescent="0.95">
      <c r="AP66" s="1682"/>
      <c r="AQ66" s="1727"/>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82"/>
      <c r="BF66" s="1727"/>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8">
      <c r="AP67" s="1363"/>
      <c r="AQ67" s="1363"/>
      <c r="AR67" s="1370"/>
      <c r="AS67" s="1371"/>
      <c r="AT67" s="1371"/>
      <c r="AU67" s="1371"/>
      <c r="AV67" s="1371"/>
      <c r="AW67" s="1371"/>
      <c r="AX67" s="1371"/>
      <c r="AY67" s="1371"/>
      <c r="AZ67" s="1371"/>
      <c r="BA67" s="1371"/>
      <c r="BB67" s="1371"/>
      <c r="BC67" s="1371"/>
    </row>
    <row r="68" spans="42:70" x14ac:dyDescent="0.8">
      <c r="AP68" s="1363"/>
      <c r="AQ68" s="1363"/>
      <c r="AR68" s="1370"/>
      <c r="AS68" s="1371"/>
      <c r="AT68" s="1371"/>
      <c r="AU68" s="1371"/>
      <c r="AV68" s="1371"/>
      <c r="AW68" s="1371"/>
      <c r="AX68" s="1371"/>
      <c r="AY68" s="1371"/>
      <c r="AZ68" s="1371"/>
      <c r="BA68" s="1371"/>
      <c r="BB68" s="1371"/>
      <c r="BC68" s="1371"/>
    </row>
    <row r="69" spans="42:70" ht="16.75" thickBot="1" x14ac:dyDescent="0.95">
      <c r="AP69" s="1363"/>
      <c r="AQ69" s="1363"/>
      <c r="AR69" s="1370"/>
      <c r="AS69" s="1371"/>
      <c r="AT69" s="1371"/>
      <c r="AU69" s="1371"/>
      <c r="AV69" s="1371"/>
      <c r="AW69" s="1371"/>
      <c r="AX69" s="1371"/>
      <c r="AY69" s="1371"/>
      <c r="AZ69" s="1371"/>
      <c r="BA69" s="1371"/>
      <c r="BB69" s="1371"/>
      <c r="BC69" s="1371"/>
    </row>
    <row r="70" spans="42:70" x14ac:dyDescent="0.8">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8">
      <c r="AP71" s="366"/>
      <c r="AQ71" s="156"/>
      <c r="AR71" s="156"/>
      <c r="AS71" s="1675" t="s">
        <v>693</v>
      </c>
      <c r="AT71" s="1675"/>
      <c r="AU71" s="1675"/>
      <c r="AV71" s="1675"/>
      <c r="AW71" s="1675"/>
      <c r="AX71" s="1675"/>
      <c r="AY71" s="1675"/>
      <c r="AZ71" s="1675"/>
      <c r="BA71" s="1675"/>
      <c r="BB71" s="1675"/>
      <c r="BC71" s="1676"/>
      <c r="BE71" s="366"/>
      <c r="BF71" s="156"/>
      <c r="BG71" s="156"/>
      <c r="BH71" s="1675" t="s">
        <v>693</v>
      </c>
      <c r="BI71" s="1675"/>
      <c r="BJ71" s="1675"/>
      <c r="BK71" s="1675"/>
      <c r="BL71" s="1675"/>
      <c r="BM71" s="1675"/>
      <c r="BN71" s="1675"/>
      <c r="BO71" s="1675"/>
      <c r="BP71" s="1675"/>
      <c r="BQ71" s="1675"/>
      <c r="BR71" s="1676"/>
    </row>
    <row r="72" spans="42:70" x14ac:dyDescent="0.8">
      <c r="AP72" s="22"/>
      <c r="AQ72" s="185"/>
      <c r="AR72" s="156"/>
      <c r="AS72" s="1677" t="s">
        <v>699</v>
      </c>
      <c r="AT72" s="1677"/>
      <c r="AU72" s="1677"/>
      <c r="AV72" s="1677"/>
      <c r="AW72" s="1677"/>
      <c r="AX72" s="1677"/>
      <c r="AY72" s="1677"/>
      <c r="AZ72" s="1677"/>
      <c r="BA72" s="1677"/>
      <c r="BB72" s="1677"/>
      <c r="BC72" s="1678"/>
      <c r="BE72" s="22"/>
      <c r="BF72" s="185"/>
      <c r="BG72" s="156"/>
      <c r="BH72" s="1677" t="s">
        <v>703</v>
      </c>
      <c r="BI72" s="1677"/>
      <c r="BJ72" s="1677"/>
      <c r="BK72" s="1677"/>
      <c r="BL72" s="1677"/>
      <c r="BM72" s="1677"/>
      <c r="BN72" s="1677"/>
      <c r="BO72" s="1677"/>
      <c r="BP72" s="1677"/>
      <c r="BQ72" s="1677"/>
      <c r="BR72" s="1678"/>
    </row>
    <row r="73" spans="42:70" x14ac:dyDescent="0.8">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8">
      <c r="AP74" s="1681" t="s">
        <v>695</v>
      </c>
      <c r="AQ74" s="1726"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81" t="s">
        <v>695</v>
      </c>
      <c r="BF74" s="1726"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8">
      <c r="AP75" s="1681"/>
      <c r="AQ75" s="1726"/>
      <c r="AR75" s="1377">
        <f t="shared" si="29"/>
        <v>-0.1</v>
      </c>
      <c r="AS75" s="1354">
        <v>10.634895797296378</v>
      </c>
      <c r="AT75" s="1354">
        <v>10.636483323635787</v>
      </c>
      <c r="AU75" s="1354">
        <v>10.638082915842219</v>
      </c>
      <c r="AV75" s="1354">
        <v>10.639694682547395</v>
      </c>
      <c r="AW75" s="1354">
        <v>10.641318733506868</v>
      </c>
      <c r="AX75" s="1529">
        <v>10.64295517961436</v>
      </c>
      <c r="AY75" s="1354">
        <v>10.644604132916177</v>
      </c>
      <c r="AZ75" s="1354">
        <v>10.646265706625931</v>
      </c>
      <c r="BA75" s="1354">
        <v>10.64794001513949</v>
      </c>
      <c r="BB75" s="1354">
        <v>10.649627174050119</v>
      </c>
      <c r="BC75" s="1365">
        <v>10.651327300163976</v>
      </c>
      <c r="BE75" s="1681"/>
      <c r="BF75" s="1726"/>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8">
      <c r="AP76" s="1681"/>
      <c r="AQ76" s="1726"/>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81"/>
      <c r="BF76" s="1726"/>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8">
      <c r="AP77" s="1681"/>
      <c r="AQ77" s="1726"/>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81"/>
      <c r="BF77" s="1726"/>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8">
      <c r="AP78" s="1681"/>
      <c r="AQ78" s="1726"/>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81"/>
      <c r="BF78" s="1726"/>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8">
      <c r="AP79" s="1681"/>
      <c r="AQ79" s="1726"/>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81"/>
      <c r="BF79" s="1726"/>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8">
      <c r="AP80" s="1681"/>
      <c r="AQ80" s="1726"/>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81"/>
      <c r="BF80" s="1726"/>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8">
      <c r="AP81" s="1681"/>
      <c r="AQ81" s="1726"/>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81"/>
      <c r="BF81" s="1726"/>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8">
      <c r="AP82" s="1681"/>
      <c r="AQ82" s="1726"/>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81"/>
      <c r="BF82" s="1726"/>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8">
      <c r="AP83" s="1681"/>
      <c r="AQ83" s="1726"/>
      <c r="AR83" s="1377">
        <f t="shared" si="31"/>
        <v>0.1</v>
      </c>
      <c r="AS83" s="1354">
        <v>10.656013210774894</v>
      </c>
      <c r="AT83" s="1354">
        <v>10.657696575608988</v>
      </c>
      <c r="AU83" s="1354">
        <v>10.659392760472317</v>
      </c>
      <c r="AV83" s="1354">
        <v>10.661101881346166</v>
      </c>
      <c r="AW83" s="1354">
        <v>10.662824055423435</v>
      </c>
      <c r="AX83" s="1529">
        <v>10.664559401124245</v>
      </c>
      <c r="AY83" s="1354">
        <v>10.666308038111705</v>
      </c>
      <c r="AZ83" s="1354">
        <v>10.668070087308013</v>
      </c>
      <c r="BA83" s="1354">
        <v>10.669845670910791</v>
      </c>
      <c r="BB83" s="1354">
        <v>10.671634912409676</v>
      </c>
      <c r="BC83" s="1365">
        <v>10.673437936603232</v>
      </c>
      <c r="BE83" s="1681"/>
      <c r="BF83" s="1726"/>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6.75" thickBot="1" x14ac:dyDescent="0.95">
      <c r="AP84" s="1682"/>
      <c r="AQ84" s="1727"/>
      <c r="AR84" s="1379">
        <f t="shared" si="31"/>
        <v>0.125</v>
      </c>
      <c r="AS84" s="1367">
        <v>10.658707836371601</v>
      </c>
      <c r="AT84" s="1367">
        <v>10.660403493539908</v>
      </c>
      <c r="AU84" s="1367">
        <v>10.662112067656857</v>
      </c>
      <c r="AV84" s="1367">
        <v>10.663833675652192</v>
      </c>
      <c r="AW84" s="1367">
        <v>10.665568435678672</v>
      </c>
      <c r="AX84" s="1530">
        <v>10.667316467127806</v>
      </c>
      <c r="AY84" s="1367">
        <v>10.669077890645882</v>
      </c>
      <c r="AZ84" s="1367">
        <v>10.670852828150178</v>
      </c>
      <c r="BA84" s="1367">
        <v>10.672641402845514</v>
      </c>
      <c r="BB84" s="1367">
        <v>10.674443739241033</v>
      </c>
      <c r="BC84" s="1369">
        <v>10.676259963167258</v>
      </c>
      <c r="BE84" s="1682"/>
      <c r="BF84" s="1727"/>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6.75" thickBot="1" x14ac:dyDescent="0.95"/>
    <row r="92" spans="42:86" x14ac:dyDescent="0.8">
      <c r="BV92" s="36" t="s">
        <v>704</v>
      </c>
      <c r="BW92" s="21"/>
      <c r="BX92" s="21"/>
      <c r="BY92" s="21"/>
      <c r="BZ92" s="21"/>
      <c r="CA92" s="21"/>
      <c r="CB92" s="21"/>
      <c r="CC92" s="21"/>
      <c r="CD92" s="21"/>
      <c r="CE92" s="21"/>
      <c r="CF92" s="21"/>
      <c r="CG92" s="21"/>
      <c r="CH92" s="171"/>
    </row>
    <row r="93" spans="42:86" x14ac:dyDescent="0.8">
      <c r="BV93" s="366"/>
      <c r="BW93" s="156"/>
      <c r="BX93" s="1644" t="s">
        <v>692</v>
      </c>
      <c r="BY93" s="1644"/>
      <c r="BZ93" s="1644"/>
      <c r="CA93" s="1644"/>
      <c r="CB93" s="1644"/>
      <c r="CC93" s="1644"/>
      <c r="CD93" s="1644"/>
      <c r="CE93" s="1644"/>
      <c r="CF93" s="1644"/>
      <c r="CG93" s="1644"/>
      <c r="CH93" s="1645"/>
    </row>
    <row r="94" spans="42:86" x14ac:dyDescent="0.8">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8">
      <c r="BV95" s="1673"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8">
      <c r="BV96" s="1673"/>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8">
      <c r="BV97" s="1673"/>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8">
      <c r="BV98" s="1673"/>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8">
      <c r="BV99" s="1673"/>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8">
      <c r="BV100" s="1673"/>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8">
      <c r="BV101" s="1673"/>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8">
      <c r="BV102" s="1673"/>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8">
      <c r="BV103" s="1673"/>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8">
      <c r="BV104" s="1673"/>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6.75" thickBot="1" x14ac:dyDescent="0.95">
      <c r="BV105" s="1674"/>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6.75" thickBot="1" x14ac:dyDescent="0.95"/>
    <row r="108" spans="74:101" x14ac:dyDescent="0.8">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8">
      <c r="BV109" s="366"/>
      <c r="BW109" s="156"/>
      <c r="BX109" s="156"/>
      <c r="BY109" s="1675" t="s">
        <v>693</v>
      </c>
      <c r="BZ109" s="1675"/>
      <c r="CA109" s="1675"/>
      <c r="CB109" s="1675"/>
      <c r="CC109" s="1675"/>
      <c r="CD109" s="1675"/>
      <c r="CE109" s="1675"/>
      <c r="CF109" s="1675"/>
      <c r="CG109" s="1675"/>
      <c r="CH109" s="1675"/>
      <c r="CI109" s="1676"/>
      <c r="CJ109" s="366"/>
      <c r="CK109" s="156"/>
      <c r="CL109" s="156"/>
      <c r="CM109" s="1675" t="s">
        <v>693</v>
      </c>
      <c r="CN109" s="1675"/>
      <c r="CO109" s="1675"/>
      <c r="CP109" s="1675"/>
      <c r="CQ109" s="1675"/>
      <c r="CR109" s="1675"/>
      <c r="CS109" s="1675"/>
      <c r="CT109" s="1675"/>
      <c r="CU109" s="1675"/>
      <c r="CV109" s="1675"/>
      <c r="CW109" s="1676"/>
    </row>
    <row r="110" spans="74:101" x14ac:dyDescent="0.8">
      <c r="BV110" s="22"/>
      <c r="BW110" s="185"/>
      <c r="BX110" s="156"/>
      <c r="BY110" s="1677" t="s">
        <v>694</v>
      </c>
      <c r="BZ110" s="1677"/>
      <c r="CA110" s="1677"/>
      <c r="CB110" s="1677"/>
      <c r="CC110" s="1677"/>
      <c r="CD110" s="1677"/>
      <c r="CE110" s="1677"/>
      <c r="CF110" s="1677"/>
      <c r="CG110" s="1677"/>
      <c r="CH110" s="1677"/>
      <c r="CI110" s="1678"/>
      <c r="CJ110" s="22"/>
      <c r="CK110" s="185"/>
      <c r="CL110" s="156"/>
      <c r="CM110" s="1679" t="s">
        <v>701</v>
      </c>
      <c r="CN110" s="1679"/>
      <c r="CO110" s="1679"/>
      <c r="CP110" s="1679"/>
      <c r="CQ110" s="1679"/>
      <c r="CR110" s="1679"/>
      <c r="CS110" s="1679"/>
      <c r="CT110" s="1679"/>
      <c r="CU110" s="1679"/>
      <c r="CV110" s="1679"/>
      <c r="CW110" s="1680"/>
    </row>
    <row r="111" spans="74:101" x14ac:dyDescent="0.8">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8">
      <c r="BV112" s="1681" t="s">
        <v>695</v>
      </c>
      <c r="BW112" s="1726"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81" t="s">
        <v>695</v>
      </c>
      <c r="CK112" s="1729"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8">
      <c r="BV113" s="1681"/>
      <c r="BW113" s="1726"/>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81"/>
      <c r="CK113" s="1729"/>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8">
      <c r="BV114" s="1681"/>
      <c r="BW114" s="1726"/>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81"/>
      <c r="CK114" s="1729"/>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8">
      <c r="BV115" s="1681"/>
      <c r="BW115" s="1726"/>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81"/>
      <c r="CK115" s="1729"/>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8">
      <c r="BV116" s="1681"/>
      <c r="BW116" s="1726"/>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81"/>
      <c r="CK116" s="1729"/>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8">
      <c r="BV117" s="1681"/>
      <c r="BW117" s="1726"/>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81"/>
      <c r="CK117" s="1729"/>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8">
      <c r="BV118" s="1681"/>
      <c r="BW118" s="1726"/>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81"/>
      <c r="CK118" s="1729"/>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8">
      <c r="BV119" s="1681"/>
      <c r="BW119" s="1726"/>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81"/>
      <c r="CK119" s="1729"/>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8">
      <c r="BV120" s="1681"/>
      <c r="BW120" s="1726"/>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81"/>
      <c r="CK120" s="1729"/>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8">
      <c r="BV121" s="1681"/>
      <c r="BW121" s="1726"/>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81"/>
      <c r="CK121" s="1729"/>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6.75" thickBot="1" x14ac:dyDescent="0.95">
      <c r="BV122" s="1682"/>
      <c r="BW122" s="1727"/>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82"/>
      <c r="CK122" s="1730"/>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8">
      <c r="BV123" s="77"/>
      <c r="BW123" s="77"/>
      <c r="BX123" s="1370"/>
      <c r="BY123" s="1371"/>
      <c r="BZ123" s="1371"/>
      <c r="CA123" s="1371"/>
      <c r="CB123" s="1371"/>
      <c r="CC123" s="1371"/>
      <c r="CD123" s="1371"/>
      <c r="CE123" s="1371"/>
      <c r="CF123" s="1371"/>
      <c r="CG123" s="1371"/>
      <c r="CH123" s="1371"/>
      <c r="CI123" s="1371"/>
    </row>
    <row r="124" spans="74:101" x14ac:dyDescent="0.8">
      <c r="BV124" s="77"/>
      <c r="BW124" s="77"/>
      <c r="BX124" s="1370"/>
      <c r="BY124" s="1371"/>
      <c r="BZ124" s="1371"/>
      <c r="CA124" s="1371"/>
      <c r="CB124" s="1371"/>
      <c r="CC124" s="1371"/>
      <c r="CD124" s="1371"/>
      <c r="CE124" s="1371"/>
      <c r="CF124" s="1371"/>
      <c r="CG124" s="1371"/>
      <c r="CH124" s="1371"/>
      <c r="CI124" s="1371"/>
    </row>
    <row r="125" spans="74:101" ht="16.75" thickBot="1" x14ac:dyDescent="0.95">
      <c r="BV125" s="77"/>
      <c r="BW125" s="77"/>
      <c r="BX125" s="1370"/>
      <c r="BY125" s="1371"/>
      <c r="BZ125" s="1371"/>
      <c r="CA125" s="1371"/>
      <c r="CB125" s="1371"/>
      <c r="CC125" s="1371"/>
      <c r="CD125" s="1371"/>
      <c r="CE125" s="1371"/>
      <c r="CF125" s="1371"/>
      <c r="CG125" s="1371"/>
      <c r="CH125" s="1371"/>
      <c r="CI125" s="1371"/>
    </row>
    <row r="126" spans="74:101" x14ac:dyDescent="0.8">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8">
      <c r="BV127" s="366"/>
      <c r="BW127" s="156"/>
      <c r="BX127" s="156"/>
      <c r="BY127" s="1675" t="s">
        <v>693</v>
      </c>
      <c r="BZ127" s="1675"/>
      <c r="CA127" s="1675"/>
      <c r="CB127" s="1675"/>
      <c r="CC127" s="1675"/>
      <c r="CD127" s="1675"/>
      <c r="CE127" s="1675"/>
      <c r="CF127" s="1675"/>
      <c r="CG127" s="1675"/>
      <c r="CH127" s="1675"/>
      <c r="CI127" s="1676"/>
      <c r="CJ127" s="366"/>
      <c r="CK127" s="156"/>
      <c r="CL127" s="156"/>
      <c r="CM127" s="1675" t="s">
        <v>693</v>
      </c>
      <c r="CN127" s="1675"/>
      <c r="CO127" s="1675"/>
      <c r="CP127" s="1675"/>
      <c r="CQ127" s="1675"/>
      <c r="CR127" s="1675"/>
      <c r="CS127" s="1675"/>
      <c r="CT127" s="1675"/>
      <c r="CU127" s="1675"/>
      <c r="CV127" s="1675"/>
      <c r="CW127" s="1676"/>
    </row>
    <row r="128" spans="74:101" x14ac:dyDescent="0.8">
      <c r="BV128" s="22"/>
      <c r="BW128" s="185"/>
      <c r="BX128" s="156"/>
      <c r="BY128" s="1677" t="s">
        <v>696</v>
      </c>
      <c r="BZ128" s="1677"/>
      <c r="CA128" s="1677"/>
      <c r="CB128" s="1677"/>
      <c r="CC128" s="1677"/>
      <c r="CD128" s="1677"/>
      <c r="CE128" s="1677"/>
      <c r="CF128" s="1677"/>
      <c r="CG128" s="1677"/>
      <c r="CH128" s="1677"/>
      <c r="CI128" s="1678"/>
      <c r="CJ128" s="22"/>
      <c r="CK128" s="185"/>
      <c r="CL128" s="156"/>
      <c r="CM128" s="1677" t="s">
        <v>702</v>
      </c>
      <c r="CN128" s="1677"/>
      <c r="CO128" s="1677"/>
      <c r="CP128" s="1677"/>
      <c r="CQ128" s="1677"/>
      <c r="CR128" s="1677"/>
      <c r="CS128" s="1677"/>
      <c r="CT128" s="1677"/>
      <c r="CU128" s="1677"/>
      <c r="CV128" s="1677"/>
      <c r="CW128" s="1678"/>
    </row>
    <row r="129" spans="74:101" x14ac:dyDescent="0.8">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8">
      <c r="BV130" s="1681" t="s">
        <v>695</v>
      </c>
      <c r="BW130" s="1726"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81" t="s">
        <v>695</v>
      </c>
      <c r="CK130" s="1726"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8">
      <c r="BV131" s="1681"/>
      <c r="BW131" s="1726"/>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81"/>
      <c r="CK131" s="1726"/>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8">
      <c r="BV132" s="1681"/>
      <c r="BW132" s="1726"/>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81"/>
      <c r="CK132" s="1726"/>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8">
      <c r="BV133" s="1681"/>
      <c r="BW133" s="1726"/>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81"/>
      <c r="CK133" s="1726"/>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8">
      <c r="BV134" s="1681"/>
      <c r="BW134" s="1726"/>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81"/>
      <c r="CK134" s="1726"/>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8">
      <c r="BV135" s="1681"/>
      <c r="BW135" s="1726"/>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81"/>
      <c r="CK135" s="1726"/>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8">
      <c r="BV136" s="1681"/>
      <c r="BW136" s="1726"/>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81"/>
      <c r="CK136" s="1726"/>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8">
      <c r="BV137" s="1681"/>
      <c r="BW137" s="1726"/>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81"/>
      <c r="CK137" s="1726"/>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8">
      <c r="BV138" s="1681"/>
      <c r="BW138" s="1726"/>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81"/>
      <c r="CK138" s="1726"/>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8">
      <c r="BV139" s="1681"/>
      <c r="BW139" s="1726"/>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81"/>
      <c r="CK139" s="1726"/>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6.75" thickBot="1" x14ac:dyDescent="0.95">
      <c r="BV140" s="1682"/>
      <c r="BW140" s="1727"/>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82"/>
      <c r="CK140" s="1727"/>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8">
      <c r="BV141" s="1363"/>
      <c r="BW141" s="1363"/>
      <c r="BX141" s="1370"/>
      <c r="BY141" s="1371"/>
      <c r="BZ141" s="1371"/>
      <c r="CA141" s="1371"/>
      <c r="CB141" s="1371"/>
      <c r="CC141" s="1371"/>
      <c r="CD141" s="1371"/>
      <c r="CE141" s="1371"/>
      <c r="CF141" s="1371"/>
      <c r="CG141" s="1371"/>
      <c r="CH141" s="1371"/>
      <c r="CI141" s="1371"/>
    </row>
    <row r="142" spans="74:101" x14ac:dyDescent="0.8">
      <c r="BV142" s="1363"/>
      <c r="BW142" s="1363"/>
      <c r="BX142" s="1370"/>
      <c r="BY142" s="1371"/>
      <c r="BZ142" s="1371"/>
      <c r="CA142" s="1371"/>
      <c r="CB142" s="1371"/>
      <c r="CC142" s="1371"/>
      <c r="CD142" s="1371"/>
      <c r="CE142" s="1371"/>
      <c r="CF142" s="1371"/>
      <c r="CG142" s="1371"/>
      <c r="CH142" s="1371"/>
      <c r="CI142" s="1371"/>
    </row>
    <row r="143" spans="74:101" ht="16.75" thickBot="1" x14ac:dyDescent="0.95">
      <c r="BV143" s="1363"/>
      <c r="BW143" s="1363"/>
      <c r="BX143" s="1370"/>
      <c r="BY143" s="1371"/>
      <c r="BZ143" s="1371"/>
      <c r="CA143" s="1371"/>
      <c r="CB143" s="1371"/>
      <c r="CC143" s="1371"/>
      <c r="CD143" s="1371"/>
      <c r="CE143" s="1371"/>
      <c r="CF143" s="1371"/>
      <c r="CG143" s="1371"/>
      <c r="CH143" s="1371"/>
      <c r="CI143" s="1371"/>
    </row>
    <row r="144" spans="74:101" x14ac:dyDescent="0.8">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8">
      <c r="BV145" s="366"/>
      <c r="BW145" s="156"/>
      <c r="BX145" s="156"/>
      <c r="BY145" s="1675" t="s">
        <v>693</v>
      </c>
      <c r="BZ145" s="1675"/>
      <c r="CA145" s="1675"/>
      <c r="CB145" s="1675"/>
      <c r="CC145" s="1675"/>
      <c r="CD145" s="1675"/>
      <c r="CE145" s="1675"/>
      <c r="CF145" s="1675"/>
      <c r="CG145" s="1675"/>
      <c r="CH145" s="1675"/>
      <c r="CI145" s="1676"/>
      <c r="CJ145" s="366"/>
      <c r="CK145" s="156"/>
      <c r="CL145" s="156"/>
      <c r="CM145" s="1675" t="s">
        <v>693</v>
      </c>
      <c r="CN145" s="1675"/>
      <c r="CO145" s="1675"/>
      <c r="CP145" s="1675"/>
      <c r="CQ145" s="1675"/>
      <c r="CR145" s="1675"/>
      <c r="CS145" s="1675"/>
      <c r="CT145" s="1675"/>
      <c r="CU145" s="1675"/>
      <c r="CV145" s="1675"/>
      <c r="CW145" s="1676"/>
    </row>
    <row r="146" spans="74:101" x14ac:dyDescent="0.8">
      <c r="BV146" s="22"/>
      <c r="BW146" s="185"/>
      <c r="BX146" s="156"/>
      <c r="BY146" s="1677" t="s">
        <v>699</v>
      </c>
      <c r="BZ146" s="1677"/>
      <c r="CA146" s="1677"/>
      <c r="CB146" s="1677"/>
      <c r="CC146" s="1677"/>
      <c r="CD146" s="1677"/>
      <c r="CE146" s="1677"/>
      <c r="CF146" s="1677"/>
      <c r="CG146" s="1677"/>
      <c r="CH146" s="1677"/>
      <c r="CI146" s="1678"/>
      <c r="CJ146" s="22"/>
      <c r="CK146" s="185"/>
      <c r="CL146" s="156"/>
      <c r="CM146" s="1677" t="s">
        <v>703</v>
      </c>
      <c r="CN146" s="1677"/>
      <c r="CO146" s="1677"/>
      <c r="CP146" s="1677"/>
      <c r="CQ146" s="1677"/>
      <c r="CR146" s="1677"/>
      <c r="CS146" s="1677"/>
      <c r="CT146" s="1677"/>
      <c r="CU146" s="1677"/>
      <c r="CV146" s="1677"/>
      <c r="CW146" s="1678"/>
    </row>
    <row r="147" spans="74:101" x14ac:dyDescent="0.8">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8">
      <c r="BV148" s="1681" t="s">
        <v>695</v>
      </c>
      <c r="BW148" s="1726"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81" t="s">
        <v>695</v>
      </c>
      <c r="CK148" s="1726"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8">
      <c r="BV149" s="1681"/>
      <c r="BW149" s="1726"/>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81"/>
      <c r="CK149" s="1726"/>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8">
      <c r="BV150" s="1681"/>
      <c r="BW150" s="1726"/>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81"/>
      <c r="CK150" s="1726"/>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8">
      <c r="BV151" s="1681"/>
      <c r="BW151" s="1726"/>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81"/>
      <c r="CK151" s="1726"/>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8">
      <c r="BV152" s="1681"/>
      <c r="BW152" s="1726"/>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81"/>
      <c r="CK152" s="1726"/>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8">
      <c r="BV153" s="1681"/>
      <c r="BW153" s="1726"/>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81"/>
      <c r="CK153" s="1726"/>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8">
      <c r="BV154" s="1681"/>
      <c r="BW154" s="1726"/>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81"/>
      <c r="CK154" s="1726"/>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8">
      <c r="BV155" s="1681"/>
      <c r="BW155" s="1726"/>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81"/>
      <c r="CK155" s="1726"/>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8">
      <c r="BV156" s="1681"/>
      <c r="BW156" s="1726"/>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81"/>
      <c r="CK156" s="1726"/>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8">
      <c r="BV157" s="1681"/>
      <c r="BW157" s="1726"/>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81"/>
      <c r="CK157" s="1726"/>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6.75" thickBot="1" x14ac:dyDescent="0.95">
      <c r="BV158" s="1682"/>
      <c r="BW158" s="1727"/>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82"/>
      <c r="CK158" s="1727"/>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xr:uid="{00000000-0004-0000-0A00-000000000000}"/>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defaultColWidth="11" defaultRowHeight="16" x14ac:dyDescent="0.8"/>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8.5" x14ac:dyDescent="0.9">
      <c r="A1" s="1310" t="s">
        <v>534</v>
      </c>
      <c r="B1" s="249"/>
      <c r="C1" s="249"/>
      <c r="D1" s="249"/>
      <c r="E1" s="1652" t="s">
        <v>445</v>
      </c>
      <c r="F1" s="1652"/>
      <c r="G1" s="1652"/>
      <c r="H1" s="1652"/>
      <c r="I1" s="1652"/>
      <c r="J1" s="1652"/>
      <c r="K1" s="1653"/>
      <c r="L1" s="1663" t="s">
        <v>443</v>
      </c>
      <c r="M1" s="1664"/>
      <c r="N1" s="1664"/>
      <c r="O1" s="1664"/>
      <c r="P1" s="1664"/>
      <c r="Q1" s="1665"/>
      <c r="R1" s="1666" t="s">
        <v>444</v>
      </c>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c r="AQ1" s="1667"/>
      <c r="AR1" s="1667"/>
      <c r="AS1" s="1667"/>
      <c r="AT1" s="1330"/>
      <c r="AU1" s="1330"/>
      <c r="AV1" s="1330"/>
      <c r="AW1" s="1330"/>
      <c r="AX1" s="1330"/>
      <c r="AY1" s="1330"/>
      <c r="AZ1" s="1330"/>
      <c r="BA1" s="1330"/>
      <c r="BB1" s="1330"/>
      <c r="BC1" s="1330"/>
    </row>
    <row r="2" spans="1:55" x14ac:dyDescent="0.8">
      <c r="A2" s="249"/>
      <c r="B2" s="249"/>
      <c r="C2" s="249"/>
      <c r="D2" s="249"/>
      <c r="E2" s="1652"/>
      <c r="F2" s="1652"/>
      <c r="G2" s="1652"/>
      <c r="H2" s="1652"/>
      <c r="I2" s="1652"/>
      <c r="J2" s="1652"/>
      <c r="K2" s="1653"/>
      <c r="L2" s="1663"/>
      <c r="M2" s="1664"/>
      <c r="N2" s="1664"/>
      <c r="O2" s="1664"/>
      <c r="P2" s="1664"/>
      <c r="Q2" s="1665"/>
      <c r="R2" s="1666"/>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c r="AQ2" s="1667"/>
      <c r="AR2" s="1667"/>
      <c r="AS2" s="1667"/>
      <c r="AT2" s="1330"/>
      <c r="AU2" s="1330"/>
      <c r="AV2" s="1330"/>
      <c r="AW2" s="1330"/>
      <c r="AX2" s="1330"/>
      <c r="AY2" s="1330"/>
      <c r="AZ2" s="1330"/>
      <c r="BA2" s="1330"/>
      <c r="BB2" s="1330"/>
      <c r="BC2" s="1330"/>
    </row>
    <row r="3" spans="1:55" x14ac:dyDescent="0.8">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6.75" thickBot="1" x14ac:dyDescent="0.95">
      <c r="A4" s="13" t="s">
        <v>271</v>
      </c>
      <c r="AT4" s="1330"/>
      <c r="AU4" s="1330"/>
      <c r="AV4" s="1330"/>
      <c r="AW4" s="1330"/>
      <c r="AX4" s="1330"/>
      <c r="AY4" s="1330"/>
      <c r="AZ4" s="1330"/>
      <c r="BA4" s="1330"/>
      <c r="BB4" s="1330"/>
      <c r="BC4" s="1330"/>
    </row>
    <row r="5" spans="1:55" x14ac:dyDescent="0.8">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8">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8">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8">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8">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8">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8">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8">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8">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8">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8">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8">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8">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8">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8">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8">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8">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8">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8">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8">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8">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8">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8">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8">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8">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8">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8">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8">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8">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8">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8">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8">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8">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8">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8">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8">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8">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6.75" thickBot="1" x14ac:dyDescent="0.9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8">
      <c r="K43" s="37"/>
      <c r="L43" s="40"/>
      <c r="Q43" s="37"/>
      <c r="R43" s="40"/>
    </row>
    <row r="44" spans="1:55" x14ac:dyDescent="0.8">
      <c r="K44" s="80"/>
      <c r="L44" s="40"/>
      <c r="Q44" s="80"/>
      <c r="R44" s="40"/>
    </row>
    <row r="45" spans="1:55" x14ac:dyDescent="0.8">
      <c r="A45" s="73" t="s">
        <v>290</v>
      </c>
      <c r="B45" s="74" t="s">
        <v>291</v>
      </c>
      <c r="C45" s="65"/>
      <c r="D45" s="65"/>
      <c r="E45" s="65"/>
      <c r="F45" s="65"/>
      <c r="G45" s="65"/>
      <c r="H45" s="65"/>
      <c r="I45" s="65"/>
      <c r="J45" s="65"/>
      <c r="K45" s="65"/>
      <c r="L45" s="65"/>
      <c r="M45" s="65"/>
      <c r="N45" s="65"/>
      <c r="O45" s="65"/>
      <c r="P45" s="65"/>
      <c r="Q45" s="65"/>
      <c r="R45" s="65"/>
      <c r="S45" s="65"/>
      <c r="T45" s="75"/>
    </row>
    <row r="46" spans="1:55" x14ac:dyDescent="0.8">
      <c r="A46" s="227" t="s">
        <v>273</v>
      </c>
      <c r="B46" s="40">
        <v>37</v>
      </c>
      <c r="C46" s="40"/>
      <c r="D46" s="40"/>
      <c r="E46" s="40"/>
      <c r="F46" s="40"/>
      <c r="G46" s="40"/>
      <c r="H46" s="40"/>
      <c r="I46" s="40"/>
      <c r="J46" s="40"/>
      <c r="K46" s="40"/>
      <c r="L46" s="40"/>
      <c r="M46" s="40"/>
      <c r="N46" s="40"/>
      <c r="O46" s="40"/>
      <c r="P46" s="40"/>
      <c r="Q46" s="40"/>
      <c r="R46" s="40"/>
      <c r="T46" s="76"/>
    </row>
    <row r="47" spans="1:55" x14ac:dyDescent="0.8">
      <c r="A47" s="227" t="s">
        <v>274</v>
      </c>
      <c r="B47" s="40">
        <v>8</v>
      </c>
      <c r="C47" s="40"/>
      <c r="D47" s="40"/>
      <c r="E47" s="40"/>
      <c r="F47" s="40"/>
      <c r="G47" s="40"/>
      <c r="H47" s="40"/>
      <c r="I47" s="40"/>
      <c r="J47" s="40"/>
      <c r="K47" s="40"/>
      <c r="L47" s="40"/>
      <c r="M47" s="40"/>
      <c r="N47" s="40"/>
      <c r="O47" s="40"/>
      <c r="P47" s="40"/>
      <c r="Q47" s="40"/>
      <c r="R47" s="40"/>
      <c r="T47" s="76"/>
    </row>
    <row r="48" spans="1:55" x14ac:dyDescent="0.8">
      <c r="A48" s="227" t="s">
        <v>275</v>
      </c>
      <c r="B48" s="40">
        <v>4</v>
      </c>
      <c r="C48" s="40"/>
      <c r="D48" s="40"/>
      <c r="E48" s="40"/>
      <c r="F48" s="40"/>
      <c r="G48" s="40"/>
      <c r="H48" s="40"/>
      <c r="I48" s="40"/>
      <c r="J48" s="40"/>
      <c r="K48" s="40"/>
      <c r="L48" s="40"/>
      <c r="M48" s="40"/>
      <c r="N48" s="40"/>
      <c r="O48" s="40"/>
      <c r="P48" s="40"/>
      <c r="Q48" s="40"/>
      <c r="R48" s="40"/>
      <c r="T48" s="76"/>
    </row>
    <row r="49" spans="1:23" x14ac:dyDescent="0.8">
      <c r="A49" s="227" t="s">
        <v>276</v>
      </c>
      <c r="B49" s="40">
        <v>8</v>
      </c>
      <c r="C49" s="40"/>
      <c r="D49" s="40"/>
      <c r="E49" s="40"/>
      <c r="F49" s="40"/>
      <c r="G49" s="40"/>
      <c r="H49" s="40"/>
      <c r="I49" s="40"/>
      <c r="J49" s="40"/>
      <c r="K49" s="40"/>
      <c r="L49" s="40"/>
      <c r="M49" s="40"/>
      <c r="N49" s="40"/>
      <c r="O49" s="40"/>
      <c r="P49" s="40"/>
      <c r="Q49" s="40"/>
      <c r="R49" s="40"/>
      <c r="T49" s="76"/>
    </row>
    <row r="50" spans="1:23" x14ac:dyDescent="0.8">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8">
      <c r="A51" s="35"/>
      <c r="B51" s="40"/>
      <c r="C51" s="40"/>
      <c r="D51" s="40"/>
      <c r="E51" s="40"/>
      <c r="F51" s="40"/>
      <c r="G51" s="40"/>
      <c r="H51" s="40"/>
      <c r="I51" s="40"/>
      <c r="J51" s="40"/>
      <c r="K51" s="40"/>
      <c r="L51" s="40"/>
      <c r="M51" s="40"/>
      <c r="N51" s="40"/>
      <c r="O51" s="40"/>
      <c r="P51" s="40"/>
      <c r="Q51" s="40"/>
      <c r="R51" s="40"/>
      <c r="T51" s="76"/>
    </row>
    <row r="52" spans="1:23" x14ac:dyDescent="0.8">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8">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8">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8">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8">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8">
      <c r="A57" s="228"/>
      <c r="B57" s="40"/>
      <c r="E57" s="25"/>
      <c r="F57" s="25"/>
      <c r="G57" s="25"/>
      <c r="H57" s="25"/>
      <c r="I57" s="25"/>
      <c r="J57" s="25"/>
      <c r="K57" s="198"/>
      <c r="L57" s="25"/>
      <c r="Q57" s="65"/>
      <c r="R57" s="40"/>
    </row>
    <row r="58" spans="1:23" x14ac:dyDescent="0.8">
      <c r="A58" s="84" t="s">
        <v>295</v>
      </c>
      <c r="B58" s="40"/>
      <c r="E58" s="25"/>
      <c r="F58" s="25"/>
      <c r="G58" s="25"/>
      <c r="H58" s="25"/>
      <c r="I58" s="25"/>
      <c r="J58" s="25"/>
      <c r="K58" s="25"/>
      <c r="L58" s="25"/>
      <c r="Q58" s="40"/>
      <c r="R58" s="40"/>
    </row>
    <row r="59" spans="1:23" x14ac:dyDescent="0.8">
      <c r="A59" s="228" t="s">
        <v>296</v>
      </c>
      <c r="B59" s="40">
        <f>K10/K22</f>
        <v>20.941904761904762</v>
      </c>
      <c r="E59" s="25"/>
      <c r="F59" s="25"/>
      <c r="G59" s="25"/>
      <c r="H59" s="25"/>
      <c r="I59" s="25"/>
      <c r="J59" s="25"/>
      <c r="K59" s="25"/>
      <c r="L59" s="25"/>
      <c r="Q59" s="40"/>
      <c r="R59" s="40"/>
    </row>
    <row r="60" spans="1:23" x14ac:dyDescent="0.8">
      <c r="A60" s="228" t="s">
        <v>297</v>
      </c>
      <c r="B60" s="40">
        <f>K24/K22</f>
        <v>15.867738095238096</v>
      </c>
      <c r="E60" s="25"/>
      <c r="F60" s="25"/>
      <c r="G60" s="25"/>
      <c r="H60" s="25"/>
      <c r="I60" s="25"/>
      <c r="J60" s="25"/>
      <c r="K60" s="25"/>
      <c r="L60" s="25"/>
      <c r="Q60" s="40"/>
      <c r="R60" s="40"/>
    </row>
    <row r="61" spans="1:23" x14ac:dyDescent="0.8">
      <c r="A61" s="228" t="s">
        <v>298</v>
      </c>
      <c r="B61" s="40">
        <f>B59-B60</f>
        <v>5.0741666666666667</v>
      </c>
      <c r="E61" s="25"/>
      <c r="F61" s="25"/>
      <c r="G61" s="25"/>
      <c r="H61" s="25"/>
      <c r="I61" s="25"/>
      <c r="J61" s="25"/>
      <c r="K61" s="25"/>
      <c r="L61" s="25"/>
      <c r="Q61" s="40"/>
      <c r="R61" s="40"/>
    </row>
    <row r="62" spans="1:23" x14ac:dyDescent="0.8">
      <c r="K62" s="40"/>
      <c r="L62" s="40"/>
      <c r="Q62" s="40"/>
      <c r="R62" s="40"/>
    </row>
    <row r="63" spans="1:23" x14ac:dyDescent="0.8">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8">
      <c r="K64" s="65"/>
      <c r="L64" s="40"/>
      <c r="Q64" s="40"/>
      <c r="R64" s="40"/>
    </row>
    <row r="65" spans="1:81" x14ac:dyDescent="0.8">
      <c r="A65" s="89" t="s">
        <v>300</v>
      </c>
      <c r="K65" s="80"/>
      <c r="L65" s="40"/>
      <c r="Q65" s="80"/>
      <c r="R65" s="40"/>
    </row>
    <row r="66" spans="1:81" x14ac:dyDescent="0.8">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8">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8">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8">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8">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8">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8">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6.75" thickBot="1" x14ac:dyDescent="0.95">
      <c r="K73" s="65"/>
      <c r="L73" s="40"/>
      <c r="Q73" s="65"/>
      <c r="R73" s="40"/>
      <c r="AT73" s="1330"/>
      <c r="AU73" s="1330"/>
      <c r="AV73" s="1330"/>
      <c r="AW73" s="1330"/>
      <c r="AX73" s="1330"/>
      <c r="AY73" s="1330"/>
    </row>
    <row r="74" spans="1:81" ht="16.75" thickBot="1" x14ac:dyDescent="0.95">
      <c r="A74" s="103" t="s">
        <v>305</v>
      </c>
      <c r="K74" s="40"/>
      <c r="L74" s="40"/>
      <c r="Q74" s="40"/>
      <c r="R74" s="40"/>
      <c r="AT74" s="1330"/>
      <c r="AU74" s="1330"/>
      <c r="AV74" s="1330"/>
      <c r="AW74" s="1330"/>
      <c r="AX74" s="1330"/>
      <c r="AY74" s="1330"/>
    </row>
    <row r="75" spans="1:81" x14ac:dyDescent="0.8">
      <c r="K75" s="40"/>
      <c r="L75" s="40"/>
      <c r="Q75" s="40"/>
      <c r="R75" s="40"/>
    </row>
    <row r="76" spans="1:81" x14ac:dyDescent="0.8">
      <c r="A76" s="89" t="s">
        <v>306</v>
      </c>
      <c r="K76" s="80"/>
      <c r="L76" s="40"/>
      <c r="Q76" s="40"/>
      <c r="R76" s="40"/>
    </row>
    <row r="77" spans="1:81" x14ac:dyDescent="0.8">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8">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8">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8">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8">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8">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8">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8">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8">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8">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8">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8">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8">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8">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8">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8">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8">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8">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8">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8">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8">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8">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8">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8">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8">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8">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8">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8">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8">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8">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8">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8">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8">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8">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8">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8">
      <c r="K112" s="65"/>
      <c r="L112" s="40"/>
      <c r="Q112" s="65"/>
      <c r="R112" s="40"/>
    </row>
    <row r="113" spans="1:52" x14ac:dyDescent="0.8">
      <c r="K113" s="40"/>
      <c r="L113" s="40"/>
      <c r="Q113" s="40"/>
      <c r="R113" s="40"/>
    </row>
    <row r="114" spans="1:52" x14ac:dyDescent="0.8">
      <c r="A114" s="89" t="s">
        <v>309</v>
      </c>
      <c r="K114" s="80"/>
      <c r="L114" s="40"/>
      <c r="Q114" s="80"/>
      <c r="R114" s="40"/>
    </row>
    <row r="115" spans="1:52" x14ac:dyDescent="0.8">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8">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8">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8">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8">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8">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8">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8">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8">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8">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8">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8">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8">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8">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8">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8">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8">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8">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8">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8">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8">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8">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8">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8">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8">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8">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8">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8">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8">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8">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8">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8">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8">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8">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8">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8">
      <c r="K150" s="65"/>
      <c r="L150" s="40"/>
      <c r="Q150" s="65"/>
      <c r="R150" s="40"/>
    </row>
    <row r="151" spans="1:52" x14ac:dyDescent="0.8">
      <c r="K151" s="40"/>
      <c r="L151" s="40"/>
      <c r="Q151" s="40"/>
      <c r="R151" s="40"/>
    </row>
    <row r="152" spans="1:52" x14ac:dyDescent="0.8">
      <c r="A152" s="89" t="s">
        <v>312</v>
      </c>
      <c r="K152" s="80"/>
      <c r="L152" s="40"/>
      <c r="Q152" s="80"/>
      <c r="R152" s="40"/>
    </row>
    <row r="153" spans="1:52" x14ac:dyDescent="0.8">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8">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8">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8">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8">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8">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8">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8">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8">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8">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8">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8">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8">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8">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8">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8">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8">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8">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8">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8">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8">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8">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8">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8">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8">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8">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8">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8">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8">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8">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8">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8">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8">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8">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8">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8">
      <c r="K188" s="65"/>
      <c r="L188" s="40"/>
      <c r="Q188" s="65"/>
      <c r="R188" s="40"/>
    </row>
    <row r="189" spans="1:52" x14ac:dyDescent="0.8">
      <c r="K189" s="40"/>
      <c r="L189" s="40"/>
      <c r="Q189" s="40"/>
      <c r="R189" s="40"/>
    </row>
    <row r="190" spans="1:52" x14ac:dyDescent="0.8">
      <c r="A190" s="89" t="s">
        <v>315</v>
      </c>
      <c r="K190" s="80"/>
      <c r="L190" s="40"/>
      <c r="Q190" s="80"/>
      <c r="R190" s="40"/>
    </row>
    <row r="191" spans="1:52" x14ac:dyDescent="0.8">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8">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8">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8">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8">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8">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8">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8">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8">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8">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8">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8">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8">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8">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8">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8">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8">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8">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8">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8">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8">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8">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8">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8">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8">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8">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8">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8">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8">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8">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8">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8">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8">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8">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8">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8">
      <c r="K226" s="65"/>
      <c r="L226" s="40"/>
      <c r="Q226" s="65"/>
      <c r="R226" s="40"/>
    </row>
    <row r="227" spans="1:50" ht="16.75" thickBot="1" x14ac:dyDescent="0.95">
      <c r="K227" s="40"/>
      <c r="L227" s="40"/>
      <c r="Q227" s="40"/>
      <c r="R227" s="40"/>
    </row>
    <row r="228" spans="1:50" ht="16.75" thickBot="1" x14ac:dyDescent="0.95">
      <c r="A228" s="127" t="s">
        <v>318</v>
      </c>
      <c r="K228" s="40"/>
      <c r="L228" s="40"/>
      <c r="Q228" s="40"/>
      <c r="R228" s="40"/>
    </row>
    <row r="229" spans="1:50" x14ac:dyDescent="0.8">
      <c r="K229" s="40"/>
      <c r="L229" s="40"/>
      <c r="Q229" s="40"/>
      <c r="R229" s="40"/>
    </row>
    <row r="230" spans="1:50" x14ac:dyDescent="0.8">
      <c r="A230" s="89" t="s">
        <v>306</v>
      </c>
      <c r="K230" s="80"/>
      <c r="L230" s="40"/>
      <c r="Q230" s="80"/>
      <c r="R230" s="40"/>
    </row>
    <row r="231" spans="1:50" x14ac:dyDescent="0.8">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8">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8">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8">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8">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8">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8">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8">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8">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8">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8">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8">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8">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8">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8">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8">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8">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8">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8">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8">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8">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8">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8">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8">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8">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8">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8">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8">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8">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8">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8">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8">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8">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8">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8">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8">
      <c r="K266" s="65"/>
      <c r="L266" s="40"/>
      <c r="Q266" s="40"/>
      <c r="R266" s="40"/>
    </row>
    <row r="267" spans="1:52" x14ac:dyDescent="0.8">
      <c r="K267" s="40"/>
      <c r="L267" s="40"/>
      <c r="Q267" s="40"/>
      <c r="R267" s="40"/>
    </row>
    <row r="268" spans="1:52" x14ac:dyDescent="0.8">
      <c r="A268" s="89" t="s">
        <v>309</v>
      </c>
      <c r="K268" s="80"/>
      <c r="L268" s="40"/>
      <c r="Q268" s="80"/>
      <c r="R268" s="40"/>
    </row>
    <row r="269" spans="1:52" x14ac:dyDescent="0.8">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8">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8">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8">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8">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8">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8">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8">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8">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8">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8">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8">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8">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8">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8">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8">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8">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8">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8">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8">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8">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8">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8">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8">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8">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8">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8">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8">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8">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8">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8">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8">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8">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8">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8">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8">
      <c r="A306" s="89" t="s">
        <v>312</v>
      </c>
    </row>
    <row r="307" spans="1:45" x14ac:dyDescent="0.8">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8">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8">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8">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8">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8">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8">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8">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8">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8">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8">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8">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8">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8">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8">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8">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8">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8">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8">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8">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8">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8">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8">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8">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8">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8">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8">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8">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8">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8">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8">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8">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8">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8">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8">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8">
      <c r="A344" s="89" t="s">
        <v>315</v>
      </c>
    </row>
    <row r="345" spans="1:50" x14ac:dyDescent="0.8">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8">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8">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8">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8">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8">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8">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8">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8">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8">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8">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8">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8">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8">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8">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8">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8">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8">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8">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8">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8">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8">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8">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8">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8">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8">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8">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8">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8">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8">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8">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8">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8">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8">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8">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xr:uid="{00000000-0004-0000-0B00-000000000000}"/>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FF0000"/>
  </sheetPr>
  <dimension ref="A1:BQ118"/>
  <sheetViews>
    <sheetView showGridLines="0" zoomScale="55" zoomScaleNormal="55" zoomScalePageLayoutView="55" workbookViewId="0">
      <pane xSplit="1" ySplit="3" topLeftCell="AI16" activePane="bottomRight" state="frozen"/>
      <selection pane="topRight" activeCell="B1" sqref="B1"/>
      <selection pane="bottomLeft" activeCell="A2" sqref="A2"/>
      <selection pane="bottomRight" activeCell="BJ26" sqref="BJ26"/>
    </sheetView>
  </sheetViews>
  <sheetFormatPr defaultColWidth="10.83203125" defaultRowHeight="14.75" x14ac:dyDescent="0.75"/>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9">
      <c r="A1" s="1195" t="s">
        <v>534</v>
      </c>
      <c r="B1" s="1741" t="s">
        <v>445</v>
      </c>
      <c r="C1" s="1668"/>
      <c r="D1" s="1668"/>
      <c r="E1" s="1668"/>
      <c r="F1" s="1668"/>
      <c r="G1" s="1668"/>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5" ht="15" customHeight="1" x14ac:dyDescent="0.75">
      <c r="A2" s="30"/>
      <c r="B2" s="1741"/>
      <c r="C2" s="1668"/>
      <c r="D2" s="1668"/>
      <c r="E2" s="1668"/>
      <c r="F2" s="1668"/>
      <c r="G2" s="1668"/>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5" ht="16.75" thickBot="1" x14ac:dyDescent="0.9">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6.75" thickBot="1" x14ac:dyDescent="0.9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75">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75">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5.5" thickBot="1" x14ac:dyDescent="0.9">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75">
      <c r="A8" s="31"/>
      <c r="B8" s="179"/>
    </row>
    <row r="9" spans="1:45" ht="16.75" thickBot="1" x14ac:dyDescent="0.95">
      <c r="A9" s="89" t="s">
        <v>221</v>
      </c>
      <c r="B9" s="179"/>
    </row>
    <row r="10" spans="1:45" x14ac:dyDescent="0.75">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75">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75">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75">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5.5" thickBot="1" x14ac:dyDescent="0.9">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5.5" thickTop="1" x14ac:dyDescent="0.75">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75">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75">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5.5" thickBot="1" x14ac:dyDescent="0.9">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5.5" thickBot="1" x14ac:dyDescent="0.9">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9">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31" t="s">
        <v>695</v>
      </c>
      <c r="AW20" s="1731"/>
      <c r="AX20" s="1731"/>
      <c r="AY20" s="1731"/>
      <c r="AZ20" s="1731"/>
      <c r="BA20" s="1731"/>
      <c r="BB20" s="1731"/>
      <c r="BC20" s="1731"/>
      <c r="BD20" s="1731"/>
      <c r="BE20" s="1731"/>
      <c r="BF20" s="1731"/>
      <c r="BG20" s="1731"/>
      <c r="BH20" s="1731"/>
      <c r="BI20" s="1731"/>
      <c r="BJ20" s="1731"/>
      <c r="BK20" s="1731"/>
      <c r="BL20" s="1731"/>
      <c r="BM20" s="1731"/>
      <c r="BN20" s="1731"/>
      <c r="BO20" s="1731"/>
      <c r="BP20" s="1731"/>
      <c r="BQ20" s="1732"/>
    </row>
    <row r="21" spans="1:69" ht="15.75" customHeight="1" x14ac:dyDescent="0.75">
      <c r="B21" s="179"/>
      <c r="E21" s="179" t="s">
        <v>226</v>
      </c>
      <c r="F21" s="179" t="s">
        <v>226</v>
      </c>
      <c r="AT21" s="1429"/>
      <c r="AU21" s="1425"/>
      <c r="AV21" s="1733" t="s">
        <v>713</v>
      </c>
      <c r="AW21" s="1733"/>
      <c r="AX21" s="1733"/>
      <c r="AY21" s="1733"/>
      <c r="AZ21" s="1733"/>
      <c r="BA21" s="1733"/>
      <c r="BB21" s="1733"/>
      <c r="BC21" s="1733"/>
      <c r="BD21" s="1733"/>
      <c r="BE21" s="1733"/>
      <c r="BF21" s="1733"/>
      <c r="BG21" s="1733"/>
      <c r="BH21" s="1733"/>
      <c r="BI21" s="1733"/>
      <c r="BJ21" s="1733"/>
      <c r="BK21" s="1733"/>
      <c r="BL21" s="1733"/>
      <c r="BM21" s="1733"/>
      <c r="BN21" s="1733"/>
      <c r="BO21" s="1733"/>
      <c r="BP21" s="1733"/>
      <c r="BQ21" s="1734"/>
    </row>
    <row r="22" spans="1:69" ht="16.75" thickBot="1" x14ac:dyDescent="0.95">
      <c r="A22" s="19" t="s">
        <v>435</v>
      </c>
      <c r="B22" s="179"/>
      <c r="E22" s="179" t="s">
        <v>226</v>
      </c>
      <c r="J22" s="1738" t="s">
        <v>695</v>
      </c>
      <c r="K22" s="1739"/>
      <c r="L22" s="1740"/>
      <c r="M22" s="1738" t="s">
        <v>693</v>
      </c>
      <c r="N22" s="1739"/>
      <c r="O22" s="1739"/>
      <c r="P22" s="1740"/>
      <c r="Q22" s="1738" t="s">
        <v>714</v>
      </c>
      <c r="R22" s="1739"/>
      <c r="S22" s="1739"/>
      <c r="T22" s="1739"/>
      <c r="U22" s="1739"/>
      <c r="V22" s="1739"/>
      <c r="W22" s="1739"/>
      <c r="X22" s="1739"/>
      <c r="Y22" s="1739"/>
      <c r="Z22" s="1739"/>
      <c r="AA22" s="1739"/>
      <c r="AB22" s="1739"/>
      <c r="AC22" s="1739"/>
      <c r="AD22" s="1739"/>
      <c r="AE22" s="1739"/>
      <c r="AF22" s="1739"/>
      <c r="AG22" s="1739"/>
      <c r="AH22" s="1739"/>
      <c r="AI22" s="1739"/>
      <c r="AJ22" s="1739"/>
      <c r="AK22" s="1739"/>
      <c r="AL22" s="1739"/>
      <c r="AM22" s="1739"/>
      <c r="AN22" s="1739"/>
      <c r="AO22" s="1739"/>
      <c r="AP22" s="1740"/>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75">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35"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75">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36"/>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75">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36"/>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75">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36"/>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75">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36"/>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75">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36"/>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75">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36"/>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75">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36"/>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75">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36"/>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75">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36"/>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75">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36"/>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75">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36"/>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5.5" thickBot="1" x14ac:dyDescent="0.9">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37"/>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5.5" thickBot="1" x14ac:dyDescent="0.9">
      <c r="B36" s="179"/>
    </row>
    <row r="37" spans="1:69" ht="16.75" thickBot="1" x14ac:dyDescent="0.9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75">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31" t="s">
        <v>693</v>
      </c>
      <c r="AW38" s="1731"/>
      <c r="AX38" s="1731"/>
      <c r="AY38" s="1731"/>
      <c r="AZ38" s="1731"/>
      <c r="BA38" s="1731"/>
      <c r="BB38" s="1731"/>
      <c r="BC38" s="1731"/>
      <c r="BD38" s="1731"/>
      <c r="BE38" s="1731"/>
      <c r="BF38" s="1731"/>
      <c r="BG38" s="1731"/>
      <c r="BH38" s="1731"/>
      <c r="BI38" s="1731"/>
      <c r="BJ38" s="1731"/>
      <c r="BK38" s="1731"/>
      <c r="BL38" s="1731"/>
      <c r="BM38" s="1731"/>
      <c r="BN38" s="1731"/>
      <c r="BO38" s="1731"/>
      <c r="BP38" s="1731"/>
      <c r="BQ38" s="1732"/>
    </row>
    <row r="39" spans="1:69" x14ac:dyDescent="0.75">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33" t="s">
        <v>713</v>
      </c>
      <c r="AW39" s="1733"/>
      <c r="AX39" s="1733"/>
      <c r="AY39" s="1733"/>
      <c r="AZ39" s="1733"/>
      <c r="BA39" s="1733"/>
      <c r="BB39" s="1733"/>
      <c r="BC39" s="1733"/>
      <c r="BD39" s="1733"/>
      <c r="BE39" s="1733"/>
      <c r="BF39" s="1733"/>
      <c r="BG39" s="1733"/>
      <c r="BH39" s="1733"/>
      <c r="BI39" s="1733"/>
      <c r="BJ39" s="1733"/>
      <c r="BK39" s="1733"/>
      <c r="BL39" s="1733"/>
      <c r="BM39" s="1733"/>
      <c r="BN39" s="1733"/>
      <c r="BO39" s="1733"/>
      <c r="BP39" s="1733"/>
      <c r="BQ39" s="1734"/>
    </row>
    <row r="40" spans="1:69" x14ac:dyDescent="0.75">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75">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35"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75">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36"/>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75">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36"/>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75">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36"/>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75">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36"/>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5.5" thickBot="1" x14ac:dyDescent="0.9">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36"/>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75">
      <c r="A47" s="179"/>
      <c r="B47" s="179"/>
      <c r="C47" s="179"/>
      <c r="D47" s="179"/>
      <c r="E47" s="179"/>
      <c r="F47" s="179"/>
      <c r="G47" s="179"/>
      <c r="H47" s="179"/>
      <c r="I47" s="179"/>
      <c r="Q47" s="182"/>
      <c r="R47" s="182"/>
      <c r="S47" s="179"/>
      <c r="T47" s="179"/>
      <c r="U47" s="179"/>
      <c r="AT47" s="1736"/>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6.75" thickBot="1" x14ac:dyDescent="0.95">
      <c r="A48" s="89" t="s">
        <v>250</v>
      </c>
      <c r="B48" s="179"/>
      <c r="C48" s="179"/>
      <c r="D48" s="179"/>
      <c r="E48" s="179"/>
      <c r="F48" s="179"/>
      <c r="G48" s="179"/>
      <c r="H48" s="179"/>
      <c r="I48" s="179"/>
      <c r="Q48" s="182"/>
      <c r="R48" s="182"/>
      <c r="S48" s="179"/>
      <c r="T48" s="179"/>
      <c r="U48" s="179"/>
      <c r="AT48" s="1736"/>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75">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36"/>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75">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36"/>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75">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36"/>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75">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36"/>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5.5" thickBot="1" x14ac:dyDescent="0.9">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37"/>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5.5" thickBot="1" x14ac:dyDescent="0.9">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75">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5.5" thickBot="1" x14ac:dyDescent="0.9">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31" t="s">
        <v>714</v>
      </c>
      <c r="AW56" s="1731"/>
      <c r="AX56" s="1731"/>
      <c r="AY56" s="1731"/>
      <c r="AZ56" s="1731"/>
      <c r="BA56" s="1731"/>
      <c r="BB56" s="1731"/>
      <c r="BC56" s="1731"/>
      <c r="BD56" s="1731"/>
      <c r="BE56" s="1731"/>
      <c r="BF56" s="1731"/>
      <c r="BG56" s="1731"/>
      <c r="BH56" s="1731"/>
      <c r="BI56" s="1731"/>
      <c r="BJ56" s="1731"/>
      <c r="BK56" s="1731"/>
      <c r="BL56" s="1731"/>
      <c r="BM56" s="1731"/>
      <c r="BN56" s="1731"/>
      <c r="BO56" s="1731"/>
      <c r="BP56" s="1731"/>
      <c r="BQ56" s="1732"/>
    </row>
    <row r="57" spans="1:69" x14ac:dyDescent="0.75">
      <c r="B57" s="179">
        <f t="shared" ref="B57" si="35">B53+B55-B56</f>
        <v>108900</v>
      </c>
      <c r="AT57" s="1429"/>
      <c r="AU57" s="1425"/>
      <c r="AV57" s="1733" t="s">
        <v>713</v>
      </c>
      <c r="AW57" s="1733"/>
      <c r="AX57" s="1733"/>
      <c r="AY57" s="1733"/>
      <c r="AZ57" s="1733"/>
      <c r="BA57" s="1733"/>
      <c r="BB57" s="1733"/>
      <c r="BC57" s="1733"/>
      <c r="BD57" s="1733"/>
      <c r="BE57" s="1733"/>
      <c r="BF57" s="1733"/>
      <c r="BG57" s="1733"/>
      <c r="BH57" s="1733"/>
      <c r="BI57" s="1733"/>
      <c r="BJ57" s="1733"/>
      <c r="BK57" s="1733"/>
      <c r="BL57" s="1733"/>
      <c r="BM57" s="1733"/>
      <c r="BN57" s="1733"/>
      <c r="BO57" s="1733"/>
      <c r="BP57" s="1733"/>
      <c r="BQ57" s="1734"/>
    </row>
    <row r="58" spans="1:69" s="181" customFormat="1" ht="16.75" thickBot="1" x14ac:dyDescent="0.9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75">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35"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75">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36"/>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75">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36"/>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75">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36"/>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75">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36"/>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75">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36"/>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75">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36"/>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75">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36"/>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5.5" thickBot="1" x14ac:dyDescent="0.9">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36"/>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75">
      <c r="B68" s="179"/>
      <c r="AT68" s="1736"/>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75">
      <c r="B69" s="179"/>
      <c r="AT69" s="1736"/>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6.75" thickBot="1" x14ac:dyDescent="0.95">
      <c r="A70" s="89" t="s">
        <v>264</v>
      </c>
      <c r="B70" s="179"/>
      <c r="AT70" s="1736"/>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5.5" thickBot="1" x14ac:dyDescent="0.9">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37"/>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75">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75">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75">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75">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75">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75">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75">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8">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6.75" thickBot="1" x14ac:dyDescent="0.9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75">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75">
      <c r="B82" s="179"/>
    </row>
    <row r="83" spans="1:45" x14ac:dyDescent="0.75">
      <c r="B83" s="179"/>
    </row>
    <row r="84" spans="1:45" ht="15.5" thickBot="1" x14ac:dyDescent="0.9"/>
    <row r="85" spans="1:45" ht="16" x14ac:dyDescent="0.8">
      <c r="A85" s="36" t="s">
        <v>501</v>
      </c>
      <c r="B85" s="1124"/>
      <c r="C85" s="1125">
        <v>2017</v>
      </c>
      <c r="D85" s="1126">
        <f>4/100</f>
        <v>0.04</v>
      </c>
      <c r="E85" s="1125"/>
      <c r="F85" s="1125" t="s">
        <v>163</v>
      </c>
      <c r="G85" s="1125" t="s">
        <v>164</v>
      </c>
      <c r="H85" s="1127"/>
    </row>
    <row r="86" spans="1:45" x14ac:dyDescent="0.75">
      <c r="A86" s="1128"/>
      <c r="B86" s="1129"/>
      <c r="C86" s="1129">
        <v>2018</v>
      </c>
      <c r="D86" s="1130">
        <f>($H$88*SIN(2*PI()*C86/$H$89)+4)/100</f>
        <v>2.2366442431225101E-2</v>
      </c>
      <c r="E86" s="1129"/>
      <c r="F86" s="1129"/>
      <c r="G86" s="1129"/>
      <c r="H86" s="1131"/>
    </row>
    <row r="87" spans="1:45" x14ac:dyDescent="0.75">
      <c r="A87" s="1128"/>
      <c r="B87" s="801"/>
      <c r="C87" s="1129">
        <v>2019</v>
      </c>
      <c r="D87" s="1130">
        <f t="shared" ref="D87:D93" si="48">($H$88*SIN(2*PI()*C87/$H$89)+4)/100</f>
        <v>1.1468304511145199E-2</v>
      </c>
      <c r="E87" s="1129"/>
      <c r="F87" s="1129"/>
      <c r="G87" s="1129"/>
      <c r="H87" s="1131"/>
    </row>
    <row r="88" spans="1:45" x14ac:dyDescent="0.75">
      <c r="A88" s="1128"/>
      <c r="B88" s="801"/>
      <c r="C88" s="1129">
        <v>2020</v>
      </c>
      <c r="D88" s="1130">
        <f t="shared" si="48"/>
        <v>3.9999999999997884E-2</v>
      </c>
      <c r="E88" s="1129"/>
      <c r="F88" s="1129"/>
      <c r="G88" s="1129" t="s">
        <v>165</v>
      </c>
      <c r="H88" s="1131">
        <v>3</v>
      </c>
    </row>
    <row r="89" spans="1:45" x14ac:dyDescent="0.75">
      <c r="A89" s="1128"/>
      <c r="B89" s="801"/>
      <c r="C89" s="1129">
        <v>2021</v>
      </c>
      <c r="D89" s="1130">
        <f t="shared" si="48"/>
        <v>6.8531695488853489E-2</v>
      </c>
      <c r="E89" s="1129"/>
      <c r="F89" s="1129"/>
      <c r="G89" s="1129" t="s">
        <v>166</v>
      </c>
      <c r="H89" s="1131">
        <v>5</v>
      </c>
    </row>
    <row r="90" spans="1:45" x14ac:dyDescent="0.75">
      <c r="A90" s="1128"/>
      <c r="B90" s="801"/>
      <c r="C90" s="1129">
        <v>2022</v>
      </c>
      <c r="D90" s="1130">
        <f t="shared" si="48"/>
        <v>5.7633557568778325E-2</v>
      </c>
      <c r="E90" s="1129"/>
      <c r="F90" s="1129"/>
      <c r="G90" s="1129" t="s">
        <v>165</v>
      </c>
      <c r="H90" s="1131">
        <v>0.25</v>
      </c>
    </row>
    <row r="91" spans="1:45" x14ac:dyDescent="0.75">
      <c r="A91" s="1128"/>
      <c r="B91" s="801"/>
      <c r="C91" s="1129">
        <v>2023</v>
      </c>
      <c r="D91" s="1130">
        <f t="shared" si="48"/>
        <v>2.2366442431231145E-2</v>
      </c>
      <c r="E91" s="1129"/>
      <c r="F91" s="1129"/>
      <c r="G91" s="1129" t="s">
        <v>166</v>
      </c>
      <c r="H91" s="1131">
        <v>10</v>
      </c>
    </row>
    <row r="92" spans="1:45" x14ac:dyDescent="0.75">
      <c r="A92" s="1128"/>
      <c r="B92" s="801"/>
      <c r="C92" s="1129">
        <v>2024</v>
      </c>
      <c r="D92" s="1130">
        <f t="shared" si="48"/>
        <v>1.1468304511147109E-2</v>
      </c>
      <c r="E92" s="1129"/>
      <c r="F92" s="1129"/>
      <c r="G92" s="1129"/>
      <c r="H92" s="1131"/>
    </row>
    <row r="93" spans="1:45" x14ac:dyDescent="0.75">
      <c r="A93" s="1128"/>
      <c r="B93" s="801"/>
      <c r="C93" s="1129">
        <v>2025</v>
      </c>
      <c r="D93" s="1130">
        <f t="shared" si="48"/>
        <v>3.9999999999990418E-2</v>
      </c>
      <c r="E93" s="1129"/>
      <c r="F93" s="1129"/>
      <c r="G93" s="1129"/>
      <c r="H93" s="1131"/>
    </row>
    <row r="94" spans="1:45" x14ac:dyDescent="0.75">
      <c r="A94" s="1128"/>
      <c r="B94" s="801"/>
      <c r="C94" s="1129">
        <v>2026</v>
      </c>
      <c r="D94" s="1130">
        <f>AVERAGE(D85:D93)</f>
        <v>3.4870527438040963E-2</v>
      </c>
      <c r="E94" s="1129"/>
      <c r="F94" s="1129"/>
      <c r="G94" s="1129"/>
      <c r="H94" s="1131"/>
    </row>
    <row r="95" spans="1:45" x14ac:dyDescent="0.75">
      <c r="A95" s="1128"/>
      <c r="B95" s="801"/>
      <c r="C95" s="1129">
        <v>2027</v>
      </c>
      <c r="D95" s="1130">
        <f>D94</f>
        <v>3.4870527438040963E-2</v>
      </c>
      <c r="E95" s="1129"/>
      <c r="F95" s="1129"/>
      <c r="G95" s="1129"/>
      <c r="H95" s="1131"/>
    </row>
    <row r="96" spans="1:45" x14ac:dyDescent="0.75">
      <c r="A96" s="1128"/>
      <c r="B96" s="801"/>
      <c r="C96" s="1129">
        <v>2028</v>
      </c>
      <c r="D96" s="1130">
        <f t="shared" ref="D96:D118" si="49">D95</f>
        <v>3.4870527438040963E-2</v>
      </c>
      <c r="E96" s="1129"/>
      <c r="F96" s="1129"/>
      <c r="G96" s="1129"/>
      <c r="H96" s="1131"/>
    </row>
    <row r="97" spans="1:8" x14ac:dyDescent="0.75">
      <c r="A97" s="1128"/>
      <c r="B97" s="801"/>
      <c r="C97" s="1129">
        <v>2029</v>
      </c>
      <c r="D97" s="1130">
        <f t="shared" si="49"/>
        <v>3.4870527438040963E-2</v>
      </c>
      <c r="E97" s="1129"/>
      <c r="F97" s="1129"/>
      <c r="G97" s="1129"/>
      <c r="H97" s="1131"/>
    </row>
    <row r="98" spans="1:8" x14ac:dyDescent="0.75">
      <c r="A98" s="1128"/>
      <c r="B98" s="801"/>
      <c r="C98" s="1129">
        <v>2030</v>
      </c>
      <c r="D98" s="1130">
        <f t="shared" si="49"/>
        <v>3.4870527438040963E-2</v>
      </c>
      <c r="E98" s="1129"/>
      <c r="F98" s="1129"/>
      <c r="G98" s="1129"/>
      <c r="H98" s="1131"/>
    </row>
    <row r="99" spans="1:8" x14ac:dyDescent="0.75">
      <c r="A99" s="1128"/>
      <c r="B99" s="801"/>
      <c r="C99" s="1129">
        <v>2031</v>
      </c>
      <c r="D99" s="1130">
        <f t="shared" si="49"/>
        <v>3.4870527438040963E-2</v>
      </c>
      <c r="E99" s="1129"/>
      <c r="F99" s="1129"/>
      <c r="G99" s="1129"/>
      <c r="H99" s="1131"/>
    </row>
    <row r="100" spans="1:8" x14ac:dyDescent="0.75">
      <c r="A100" s="1128"/>
      <c r="B100" s="801"/>
      <c r="C100" s="1129">
        <v>2032</v>
      </c>
      <c r="D100" s="1130">
        <f t="shared" si="49"/>
        <v>3.4870527438040963E-2</v>
      </c>
      <c r="E100" s="1129"/>
      <c r="F100" s="1129"/>
      <c r="G100" s="1129"/>
      <c r="H100" s="1131"/>
    </row>
    <row r="101" spans="1:8" x14ac:dyDescent="0.75">
      <c r="A101" s="1128"/>
      <c r="B101" s="801"/>
      <c r="C101" s="1129">
        <v>2033</v>
      </c>
      <c r="D101" s="1130">
        <f t="shared" si="49"/>
        <v>3.4870527438040963E-2</v>
      </c>
      <c r="E101" s="1129"/>
      <c r="F101" s="1129"/>
      <c r="G101" s="1129"/>
      <c r="H101" s="1131"/>
    </row>
    <row r="102" spans="1:8" x14ac:dyDescent="0.75">
      <c r="A102" s="1128"/>
      <c r="B102" s="801"/>
      <c r="C102" s="1129">
        <v>2034</v>
      </c>
      <c r="D102" s="1130">
        <f t="shared" si="49"/>
        <v>3.4870527438040963E-2</v>
      </c>
      <c r="E102" s="1129"/>
      <c r="F102" s="1129"/>
      <c r="G102" s="1129"/>
      <c r="H102" s="1131"/>
    </row>
    <row r="103" spans="1:8" x14ac:dyDescent="0.75">
      <c r="A103" s="1128"/>
      <c r="B103" s="801"/>
      <c r="C103" s="1129">
        <v>2035</v>
      </c>
      <c r="D103" s="1130">
        <f t="shared" si="49"/>
        <v>3.4870527438040963E-2</v>
      </c>
      <c r="E103" s="1129"/>
      <c r="F103" s="1129"/>
      <c r="G103" s="1129"/>
      <c r="H103" s="1131"/>
    </row>
    <row r="104" spans="1:8" x14ac:dyDescent="0.75">
      <c r="A104" s="1128"/>
      <c r="B104" s="801"/>
      <c r="C104" s="1129">
        <v>2036</v>
      </c>
      <c r="D104" s="1130">
        <f t="shared" si="49"/>
        <v>3.4870527438040963E-2</v>
      </c>
      <c r="E104" s="1129"/>
      <c r="F104" s="1129"/>
      <c r="G104" s="1129"/>
      <c r="H104" s="1131"/>
    </row>
    <row r="105" spans="1:8" x14ac:dyDescent="0.75">
      <c r="A105" s="1128"/>
      <c r="B105" s="801"/>
      <c r="C105" s="1129">
        <v>2037</v>
      </c>
      <c r="D105" s="1130">
        <f t="shared" si="49"/>
        <v>3.4870527438040963E-2</v>
      </c>
      <c r="E105" s="1129"/>
      <c r="F105" s="1129"/>
      <c r="G105" s="1129"/>
      <c r="H105" s="1131"/>
    </row>
    <row r="106" spans="1:8" x14ac:dyDescent="0.75">
      <c r="A106" s="1128"/>
      <c r="B106" s="801"/>
      <c r="C106" s="1129">
        <v>2038</v>
      </c>
      <c r="D106" s="1130">
        <f t="shared" si="49"/>
        <v>3.4870527438040963E-2</v>
      </c>
      <c r="E106" s="1129"/>
      <c r="F106" s="1129"/>
      <c r="G106" s="1129"/>
      <c r="H106" s="1131"/>
    </row>
    <row r="107" spans="1:8" x14ac:dyDescent="0.75">
      <c r="A107" s="1128"/>
      <c r="B107" s="801"/>
      <c r="C107" s="1129">
        <v>2039</v>
      </c>
      <c r="D107" s="1130">
        <f t="shared" si="49"/>
        <v>3.4870527438040963E-2</v>
      </c>
      <c r="E107" s="1129"/>
      <c r="F107" s="1129"/>
      <c r="G107" s="1129"/>
      <c r="H107" s="1131"/>
    </row>
    <row r="108" spans="1:8" x14ac:dyDescent="0.75">
      <c r="A108" s="1128"/>
      <c r="B108" s="801"/>
      <c r="C108" s="1129">
        <v>2040</v>
      </c>
      <c r="D108" s="1130">
        <f t="shared" si="49"/>
        <v>3.4870527438040963E-2</v>
      </c>
      <c r="E108" s="1129"/>
      <c r="F108" s="1129"/>
      <c r="G108" s="1129"/>
      <c r="H108" s="1131"/>
    </row>
    <row r="109" spans="1:8" x14ac:dyDescent="0.75">
      <c r="A109" s="1128"/>
      <c r="B109" s="801"/>
      <c r="C109" s="1129">
        <v>2041</v>
      </c>
      <c r="D109" s="1130">
        <f t="shared" si="49"/>
        <v>3.4870527438040963E-2</v>
      </c>
      <c r="E109" s="1129"/>
      <c r="F109" s="1129"/>
      <c r="G109" s="1129"/>
      <c r="H109" s="1131"/>
    </row>
    <row r="110" spans="1:8" x14ac:dyDescent="0.75">
      <c r="A110" s="1128"/>
      <c r="B110" s="801"/>
      <c r="C110" s="1129">
        <v>2042</v>
      </c>
      <c r="D110" s="1130">
        <f t="shared" si="49"/>
        <v>3.4870527438040963E-2</v>
      </c>
      <c r="E110" s="1129"/>
      <c r="F110" s="1129"/>
      <c r="G110" s="1129"/>
      <c r="H110" s="1131"/>
    </row>
    <row r="111" spans="1:8" x14ac:dyDescent="0.75">
      <c r="A111" s="1128"/>
      <c r="B111" s="801"/>
      <c r="C111" s="1129">
        <v>2043</v>
      </c>
      <c r="D111" s="1130">
        <f t="shared" si="49"/>
        <v>3.4870527438040963E-2</v>
      </c>
      <c r="E111" s="1129"/>
      <c r="F111" s="1129"/>
      <c r="G111" s="1129"/>
      <c r="H111" s="1131"/>
    </row>
    <row r="112" spans="1:8" x14ac:dyDescent="0.75">
      <c r="A112" s="1128"/>
      <c r="B112" s="801"/>
      <c r="C112" s="1129">
        <v>2044</v>
      </c>
      <c r="D112" s="1130">
        <f t="shared" si="49"/>
        <v>3.4870527438040963E-2</v>
      </c>
      <c r="E112" s="1129"/>
      <c r="F112" s="1129"/>
      <c r="G112" s="1129"/>
      <c r="H112" s="1131"/>
    </row>
    <row r="113" spans="1:8" x14ac:dyDescent="0.75">
      <c r="A113" s="1128"/>
      <c r="B113" s="801"/>
      <c r="C113" s="1129">
        <v>2045</v>
      </c>
      <c r="D113" s="1130">
        <f t="shared" si="49"/>
        <v>3.4870527438040963E-2</v>
      </c>
      <c r="E113" s="1129"/>
      <c r="F113" s="1129"/>
      <c r="G113" s="1129"/>
      <c r="H113" s="1131"/>
    </row>
    <row r="114" spans="1:8" x14ac:dyDescent="0.75">
      <c r="A114" s="1128"/>
      <c r="B114" s="801"/>
      <c r="C114" s="1129">
        <v>2046</v>
      </c>
      <c r="D114" s="1130">
        <f t="shared" si="49"/>
        <v>3.4870527438040963E-2</v>
      </c>
      <c r="E114" s="1129"/>
      <c r="F114" s="1129"/>
      <c r="G114" s="1129"/>
      <c r="H114" s="1131"/>
    </row>
    <row r="115" spans="1:8" x14ac:dyDescent="0.75">
      <c r="A115" s="1128"/>
      <c r="B115" s="801"/>
      <c r="C115" s="1129">
        <v>2047</v>
      </c>
      <c r="D115" s="1130">
        <f t="shared" si="49"/>
        <v>3.4870527438040963E-2</v>
      </c>
      <c r="E115" s="1129"/>
      <c r="F115" s="1129"/>
      <c r="G115" s="1129"/>
      <c r="H115" s="1131"/>
    </row>
    <row r="116" spans="1:8" x14ac:dyDescent="0.75">
      <c r="A116" s="1128"/>
      <c r="B116" s="801"/>
      <c r="C116" s="1129">
        <v>2048</v>
      </c>
      <c r="D116" s="1130">
        <f t="shared" si="49"/>
        <v>3.4870527438040963E-2</v>
      </c>
      <c r="E116" s="1129"/>
      <c r="F116" s="1129"/>
      <c r="G116" s="1129"/>
      <c r="H116" s="1131"/>
    </row>
    <row r="117" spans="1:8" x14ac:dyDescent="0.75">
      <c r="A117" s="1128"/>
      <c r="B117" s="801"/>
      <c r="C117" s="1129">
        <v>2049</v>
      </c>
      <c r="D117" s="1130">
        <f t="shared" si="49"/>
        <v>3.4870527438040963E-2</v>
      </c>
      <c r="E117" s="1129"/>
      <c r="F117" s="1129"/>
      <c r="G117" s="1129"/>
      <c r="H117" s="1131"/>
    </row>
    <row r="118" spans="1:8" ht="15.5" thickBot="1" x14ac:dyDescent="0.9">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xr:uid="{00000000-0004-0000-0D00-000000000000}"/>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defaultColWidth="10.83203125" defaultRowHeight="14.75" x14ac:dyDescent="0.75"/>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8.5" x14ac:dyDescent="0.9">
      <c r="A1" s="1195" t="s">
        <v>534</v>
      </c>
      <c r="B1" s="1741" t="s">
        <v>445</v>
      </c>
      <c r="C1" s="1668"/>
      <c r="D1" s="1668"/>
      <c r="E1" s="1668"/>
      <c r="F1" s="1668"/>
      <c r="G1" s="1668"/>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2" x14ac:dyDescent="0.75">
      <c r="B2" s="1741"/>
      <c r="C2" s="1668"/>
      <c r="D2" s="1668"/>
      <c r="E2" s="1668"/>
      <c r="F2" s="1668"/>
      <c r="G2" s="1668"/>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2" ht="16.75" thickBot="1" x14ac:dyDescent="0.9">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6.75" thickBot="1" x14ac:dyDescent="0.95">
      <c r="B4" s="35"/>
      <c r="C4" s="40"/>
      <c r="D4" s="40"/>
      <c r="E4" s="40"/>
      <c r="F4" s="40"/>
      <c r="G4" s="40"/>
      <c r="H4" s="40"/>
    </row>
    <row r="5" spans="1:42" s="809" customFormat="1" ht="16" x14ac:dyDescent="0.8">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8">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6.75" thickBot="1" x14ac:dyDescent="0.9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8">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8">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6.75" thickBot="1" x14ac:dyDescent="0.9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8">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8">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6.75" thickBot="1" x14ac:dyDescent="0.9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8">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8">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6.75" thickBot="1" x14ac:dyDescent="0.9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8">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8">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6.75" thickBot="1" x14ac:dyDescent="0.9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8">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8">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6.75" thickBot="1" x14ac:dyDescent="0.9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8">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8">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6.75" thickBot="1" x14ac:dyDescent="0.9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8">
      <c r="B26" s="819"/>
      <c r="C26" s="820"/>
      <c r="D26" s="820"/>
      <c r="E26" s="820"/>
      <c r="F26" s="820"/>
      <c r="G26" s="820"/>
      <c r="H26" s="820"/>
    </row>
    <row r="27" spans="1:42" s="809" customFormat="1" ht="16.75" thickBot="1" x14ac:dyDescent="0.95">
      <c r="A27" s="826" t="s">
        <v>157</v>
      </c>
      <c r="B27" s="819"/>
      <c r="C27" s="820"/>
      <c r="D27" s="820"/>
      <c r="E27" s="820"/>
      <c r="F27" s="820"/>
      <c r="G27" s="820"/>
      <c r="H27" s="820"/>
    </row>
    <row r="28" spans="1:42" s="809" customFormat="1" ht="16" x14ac:dyDescent="0.8">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8">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8">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8">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6.75" thickBot="1" x14ac:dyDescent="0.9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8">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6.75" thickBot="1" x14ac:dyDescent="0.95">
      <c r="A34" s="826" t="s">
        <v>156</v>
      </c>
      <c r="B34" s="819"/>
      <c r="C34" s="820"/>
      <c r="D34" s="820"/>
      <c r="E34" s="820"/>
      <c r="F34" s="820"/>
      <c r="G34" s="820"/>
      <c r="H34" s="820"/>
      <c r="AQ34" s="1147" t="s">
        <v>155</v>
      </c>
    </row>
    <row r="35" spans="1:43" s="809" customFormat="1" ht="16" x14ac:dyDescent="0.8">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8">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8">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8">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8">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6.75" thickBot="1" x14ac:dyDescent="0.9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8">
      <c r="B41" s="819"/>
      <c r="C41" s="820"/>
      <c r="D41" s="820"/>
      <c r="E41" s="820"/>
      <c r="F41" s="820"/>
      <c r="G41" s="820"/>
      <c r="H41" s="820"/>
      <c r="I41" s="849"/>
    </row>
    <row r="42" spans="1:43" s="809" customFormat="1" ht="16.75" thickBot="1" x14ac:dyDescent="0.95">
      <c r="A42" s="850" t="s">
        <v>188</v>
      </c>
      <c r="B42" s="819"/>
      <c r="C42" s="820"/>
      <c r="D42" s="820"/>
      <c r="E42" s="820"/>
      <c r="F42" s="820"/>
      <c r="G42" s="820"/>
      <c r="H42" s="820"/>
      <c r="I42" s="849"/>
    </row>
    <row r="43" spans="1:43" s="809" customFormat="1" ht="16" x14ac:dyDescent="0.8">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8">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8">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8">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6.75" thickBot="1" x14ac:dyDescent="0.9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8">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8">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8">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8">
      <c r="B51" s="819"/>
      <c r="C51" s="820"/>
      <c r="D51" s="820"/>
      <c r="E51" s="820"/>
      <c r="F51" s="820"/>
      <c r="G51" s="820"/>
      <c r="H51" s="820"/>
    </row>
    <row r="52" spans="1:50" s="809" customFormat="1" ht="16" x14ac:dyDescent="0.8">
      <c r="B52" s="819"/>
      <c r="C52" s="820"/>
      <c r="D52" s="820"/>
      <c r="E52" s="820"/>
      <c r="F52" s="820"/>
      <c r="G52" s="820"/>
      <c r="H52" s="820"/>
    </row>
    <row r="53" spans="1:50" s="13" customFormat="1" ht="16.75" thickBot="1" x14ac:dyDescent="0.9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8">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8">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8">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8">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8">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8">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8">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8">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8">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6.75" thickBot="1" x14ac:dyDescent="0.9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8">
      <c r="B64" s="819"/>
      <c r="C64" s="820"/>
      <c r="D64" s="820"/>
      <c r="E64" s="820"/>
      <c r="F64" s="820"/>
      <c r="G64" s="820"/>
      <c r="H64" s="820"/>
    </row>
    <row r="65" spans="1:9" s="809" customFormat="1" ht="16" x14ac:dyDescent="0.8">
      <c r="B65" s="869" t="s">
        <v>150</v>
      </c>
      <c r="C65" s="820"/>
      <c r="D65" s="820"/>
      <c r="E65" s="820"/>
      <c r="F65" s="820"/>
      <c r="G65" s="820"/>
      <c r="H65" s="820"/>
    </row>
    <row r="66" spans="1:9" s="809" customFormat="1" ht="16" x14ac:dyDescent="0.8">
      <c r="B66" s="870" t="s">
        <v>149</v>
      </c>
      <c r="C66" s="820"/>
      <c r="D66" s="820"/>
      <c r="E66" s="820"/>
      <c r="F66" s="820"/>
      <c r="G66" s="820"/>
      <c r="H66" s="820"/>
    </row>
    <row r="67" spans="1:9" s="809" customFormat="1" ht="16" x14ac:dyDescent="0.8">
      <c r="B67" s="871" t="s">
        <v>148</v>
      </c>
      <c r="C67" s="820"/>
      <c r="D67" s="820"/>
      <c r="E67" s="820"/>
      <c r="F67" s="820"/>
      <c r="G67" s="820"/>
      <c r="H67" s="820"/>
    </row>
    <row r="68" spans="1:9" s="809" customFormat="1" ht="16" x14ac:dyDescent="0.8">
      <c r="B68" s="870" t="s">
        <v>147</v>
      </c>
      <c r="C68" s="820"/>
      <c r="D68" s="820"/>
      <c r="E68" s="820"/>
      <c r="F68" s="820"/>
      <c r="G68" s="820"/>
      <c r="H68" s="820"/>
    </row>
    <row r="69" spans="1:9" s="809" customFormat="1" ht="16" x14ac:dyDescent="0.8">
      <c r="B69" s="871" t="s">
        <v>146</v>
      </c>
      <c r="C69" s="820"/>
      <c r="D69" s="820"/>
      <c r="E69" s="820"/>
      <c r="F69" s="820"/>
      <c r="G69" s="820"/>
      <c r="H69" s="820"/>
    </row>
    <row r="70" spans="1:9" s="809" customFormat="1" ht="16" x14ac:dyDescent="0.8">
      <c r="B70" s="872" t="s">
        <v>532</v>
      </c>
      <c r="C70" s="820"/>
      <c r="D70" s="820"/>
      <c r="E70" s="820"/>
      <c r="F70" s="820"/>
      <c r="G70" s="820"/>
      <c r="H70" s="820"/>
    </row>
    <row r="71" spans="1:9" s="809" customFormat="1" ht="16" x14ac:dyDescent="0.8">
      <c r="B71" s="819"/>
      <c r="C71" s="820"/>
      <c r="D71" s="820"/>
      <c r="E71" s="820"/>
      <c r="F71" s="820"/>
      <c r="G71" s="820"/>
      <c r="H71" s="820"/>
    </row>
    <row r="72" spans="1:9" s="809" customFormat="1" ht="16" x14ac:dyDescent="0.8">
      <c r="B72" s="873" t="s">
        <v>145</v>
      </c>
      <c r="C72" s="820"/>
      <c r="D72" s="820"/>
      <c r="E72" s="820"/>
      <c r="F72" s="820"/>
      <c r="G72" s="820"/>
      <c r="H72" s="820"/>
    </row>
    <row r="73" spans="1:9" s="809" customFormat="1" ht="16" x14ac:dyDescent="0.8">
      <c r="B73" s="870" t="s">
        <v>144</v>
      </c>
      <c r="C73" s="820"/>
      <c r="D73" s="820"/>
      <c r="E73" s="820"/>
      <c r="F73" s="820"/>
      <c r="G73" s="820"/>
      <c r="H73" s="820"/>
    </row>
    <row r="74" spans="1:9" s="809" customFormat="1" ht="16" x14ac:dyDescent="0.8">
      <c r="B74" s="870" t="s">
        <v>143</v>
      </c>
      <c r="C74" s="820"/>
      <c r="D74" s="820"/>
      <c r="E74" s="820"/>
      <c r="F74" s="820"/>
      <c r="G74" s="820"/>
      <c r="H74" s="820"/>
    </row>
    <row r="75" spans="1:9" s="809" customFormat="1" ht="16.75" thickBot="1" x14ac:dyDescent="0.95">
      <c r="B75" s="819"/>
      <c r="C75" s="820"/>
      <c r="D75" s="820"/>
      <c r="E75" s="820"/>
      <c r="F75" s="820"/>
      <c r="G75" s="820"/>
      <c r="H75" s="820"/>
    </row>
    <row r="76" spans="1:9" s="809" customFormat="1" ht="16" x14ac:dyDescent="0.8">
      <c r="A76" s="827" t="s">
        <v>151</v>
      </c>
      <c r="B76" s="874">
        <v>72362</v>
      </c>
      <c r="C76" s="875">
        <v>102190</v>
      </c>
      <c r="D76" s="876">
        <v>103122</v>
      </c>
      <c r="E76" s="876">
        <v>84789</v>
      </c>
      <c r="F76" s="876">
        <v>89734</v>
      </c>
      <c r="G76" s="876">
        <v>85314</v>
      </c>
      <c r="H76" s="877">
        <v>75994</v>
      </c>
    </row>
    <row r="77" spans="1:9" s="809" customFormat="1" ht="16" x14ac:dyDescent="0.8">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8">
      <c r="A78" s="818" t="s">
        <v>201</v>
      </c>
      <c r="B78" s="881">
        <v>4570</v>
      </c>
      <c r="C78" s="882">
        <v>7071</v>
      </c>
      <c r="D78" s="883">
        <v>7433</v>
      </c>
      <c r="E78" s="882">
        <v>5235</v>
      </c>
      <c r="F78" s="883">
        <v>5554</v>
      </c>
      <c r="G78" s="883">
        <v>7917</v>
      </c>
      <c r="H78" s="884">
        <v>9076</v>
      </c>
    </row>
    <row r="79" spans="1:9" s="809" customFormat="1" ht="16" x14ac:dyDescent="0.8">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8">
      <c r="A80" s="818" t="s">
        <v>184</v>
      </c>
      <c r="B80" s="881">
        <v>27419</v>
      </c>
      <c r="C80" s="882">
        <v>42385</v>
      </c>
      <c r="D80" s="883">
        <v>47499</v>
      </c>
      <c r="E80" s="882">
        <v>32287</v>
      </c>
      <c r="F80" s="883">
        <v>34423</v>
      </c>
      <c r="G80" s="883">
        <v>32866</v>
      </c>
      <c r="H80" s="884">
        <v>33215</v>
      </c>
    </row>
    <row r="81" spans="1:8" s="809" customFormat="1" ht="16" x14ac:dyDescent="0.8">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8">
      <c r="A82" s="818" t="s">
        <v>202</v>
      </c>
      <c r="B82" s="881">
        <v>0</v>
      </c>
      <c r="C82" s="882">
        <v>0</v>
      </c>
      <c r="D82" s="883">
        <v>0</v>
      </c>
      <c r="E82" s="882">
        <v>0</v>
      </c>
      <c r="F82" s="883">
        <v>3620</v>
      </c>
      <c r="G82" s="883">
        <v>2571</v>
      </c>
      <c r="H82" s="884">
        <v>2082</v>
      </c>
    </row>
    <row r="83" spans="1:8" s="809" customFormat="1" ht="16" x14ac:dyDescent="0.8">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8">
      <c r="A84" s="818" t="s">
        <v>203</v>
      </c>
      <c r="B84" s="881">
        <v>4397</v>
      </c>
      <c r="C84" s="882">
        <v>6054</v>
      </c>
      <c r="D84" s="883">
        <v>6274</v>
      </c>
      <c r="E84" s="882">
        <v>4087</v>
      </c>
      <c r="F84" s="883">
        <v>4506</v>
      </c>
      <c r="G84" s="883">
        <v>4645</v>
      </c>
      <c r="H84" s="884">
        <v>4328</v>
      </c>
    </row>
    <row r="85" spans="1:8" s="809" customFormat="1" ht="16" x14ac:dyDescent="0.8">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8">
      <c r="A86" s="818" t="s">
        <v>204</v>
      </c>
      <c r="B86" s="881">
        <v>0</v>
      </c>
      <c r="C86" s="882">
        <v>0</v>
      </c>
      <c r="D86" s="883">
        <v>0</v>
      </c>
      <c r="E86" s="882">
        <v>0</v>
      </c>
      <c r="F86" s="883">
        <v>2080</v>
      </c>
      <c r="G86" s="883">
        <v>2315</v>
      </c>
      <c r="H86" s="884">
        <v>3608</v>
      </c>
    </row>
    <row r="87" spans="1:8" s="809" customFormat="1" ht="16" x14ac:dyDescent="0.8">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8">
      <c r="A88" s="818" t="s">
        <v>205</v>
      </c>
      <c r="B88" s="881">
        <v>0</v>
      </c>
      <c r="C88" s="882">
        <v>0</v>
      </c>
      <c r="D88" s="883">
        <v>0</v>
      </c>
      <c r="E88" s="882">
        <v>0</v>
      </c>
      <c r="F88" s="883">
        <v>2821</v>
      </c>
      <c r="G88" s="883">
        <v>5051</v>
      </c>
      <c r="H88" s="884">
        <v>4755</v>
      </c>
    </row>
    <row r="89" spans="1:8" s="809" customFormat="1" ht="16" x14ac:dyDescent="0.8">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8">
      <c r="A90" s="818" t="s">
        <v>206</v>
      </c>
      <c r="B90" s="881">
        <v>0</v>
      </c>
      <c r="C90" s="882">
        <v>0</v>
      </c>
      <c r="D90" s="883">
        <v>5297</v>
      </c>
      <c r="E90" s="882">
        <v>4588</v>
      </c>
      <c r="F90" s="883">
        <v>4938</v>
      </c>
      <c r="G90" s="883">
        <v>4460</v>
      </c>
      <c r="H90" s="884">
        <v>2155</v>
      </c>
    </row>
    <row r="91" spans="1:8" s="809" customFormat="1" ht="16" x14ac:dyDescent="0.8">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8">
      <c r="A92" s="818" t="s">
        <v>207</v>
      </c>
      <c r="B92" s="881">
        <v>0</v>
      </c>
      <c r="C92" s="882">
        <v>0</v>
      </c>
      <c r="D92" s="883">
        <v>4606</v>
      </c>
      <c r="E92" s="882">
        <v>3216</v>
      </c>
      <c r="F92" s="883">
        <v>3714</v>
      </c>
      <c r="G92" s="883">
        <v>2569</v>
      </c>
      <c r="H92" s="884">
        <v>2789</v>
      </c>
    </row>
    <row r="93" spans="1:8" s="809" customFormat="1" ht="16" x14ac:dyDescent="0.8">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8">
      <c r="A94" s="818" t="s">
        <v>208</v>
      </c>
      <c r="B94" s="881">
        <v>0</v>
      </c>
      <c r="C94" s="882">
        <v>0</v>
      </c>
      <c r="D94" s="883">
        <v>0</v>
      </c>
      <c r="E94" s="882">
        <v>0</v>
      </c>
      <c r="F94" s="883">
        <v>2323</v>
      </c>
      <c r="G94" s="883">
        <v>2658</v>
      </c>
      <c r="H94" s="884">
        <v>2376</v>
      </c>
    </row>
    <row r="95" spans="1:8" s="809" customFormat="1" ht="16" x14ac:dyDescent="0.8">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8">
      <c r="A96" s="818" t="s">
        <v>209</v>
      </c>
      <c r="B96" s="881">
        <v>14954</v>
      </c>
      <c r="C96" s="882">
        <v>28729</v>
      </c>
      <c r="D96" s="883">
        <v>31131</v>
      </c>
      <c r="E96" s="882">
        <v>23853</v>
      </c>
      <c r="F96" s="883">
        <v>19524</v>
      </c>
      <c r="G96" s="883">
        <v>19832</v>
      </c>
      <c r="H96" s="884">
        <v>13502</v>
      </c>
    </row>
    <row r="97" spans="1:8" s="809" customFormat="1" ht="16" x14ac:dyDescent="0.8">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8">
      <c r="A98" s="818" t="s">
        <v>210</v>
      </c>
      <c r="B98" s="881">
        <v>29644</v>
      </c>
      <c r="C98" s="882">
        <v>42595</v>
      </c>
      <c r="D98" s="883">
        <v>36321</v>
      </c>
      <c r="E98" s="882">
        <v>25302</v>
      </c>
      <c r="F98" s="883">
        <v>15546</v>
      </c>
      <c r="G98" s="883">
        <v>15223</v>
      </c>
      <c r="H98" s="884">
        <v>14437</v>
      </c>
    </row>
    <row r="99" spans="1:8" s="809" customFormat="1" ht="16" x14ac:dyDescent="0.8">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8">
      <c r="A100" s="818" t="s">
        <v>185</v>
      </c>
      <c r="B100" s="881">
        <v>48991</v>
      </c>
      <c r="C100" s="882">
        <v>68794</v>
      </c>
      <c r="D100" s="883">
        <v>61723</v>
      </c>
      <c r="E100" s="882">
        <v>44504</v>
      </c>
      <c r="F100" s="883">
        <v>83849</v>
      </c>
      <c r="G100" s="883">
        <v>83597</v>
      </c>
      <c r="H100" s="884">
        <v>79575</v>
      </c>
    </row>
    <row r="101" spans="1:8" s="809" customFormat="1" ht="16" x14ac:dyDescent="0.8">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8">
      <c r="A102" s="818" t="s">
        <v>211</v>
      </c>
      <c r="B102" s="881">
        <v>0</v>
      </c>
      <c r="C102" s="882">
        <v>0</v>
      </c>
      <c r="D102" s="883">
        <v>0</v>
      </c>
      <c r="E102" s="882">
        <v>0</v>
      </c>
      <c r="F102" s="883">
        <v>1914</v>
      </c>
      <c r="G102" s="883">
        <v>3224</v>
      </c>
      <c r="H102" s="884">
        <v>2128</v>
      </c>
    </row>
    <row r="103" spans="1:8" s="809" customFormat="1" ht="16" x14ac:dyDescent="0.8">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8">
      <c r="A104" s="818" t="s">
        <v>212</v>
      </c>
      <c r="B104" s="881">
        <v>9100</v>
      </c>
      <c r="C104" s="882">
        <v>11737</v>
      </c>
      <c r="D104" s="883">
        <v>9070</v>
      </c>
      <c r="E104" s="882">
        <v>6514</v>
      </c>
      <c r="F104" s="883">
        <v>6740</v>
      </c>
      <c r="G104" s="883">
        <v>8469</v>
      </c>
      <c r="H104" s="884">
        <v>9271</v>
      </c>
    </row>
    <row r="105" spans="1:8" s="809" customFormat="1" ht="16" x14ac:dyDescent="0.8">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8">
      <c r="A106" s="818" t="s">
        <v>186</v>
      </c>
      <c r="B106" s="881">
        <v>7364</v>
      </c>
      <c r="C106" s="882">
        <v>9464</v>
      </c>
      <c r="D106" s="883">
        <v>11988</v>
      </c>
      <c r="E106" s="882">
        <v>8311</v>
      </c>
      <c r="F106" s="883">
        <v>19466</v>
      </c>
      <c r="G106" s="883">
        <v>22371</v>
      </c>
      <c r="H106" s="884">
        <v>23215</v>
      </c>
    </row>
    <row r="107" spans="1:8" s="809" customFormat="1" ht="16" x14ac:dyDescent="0.8">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8">
      <c r="A108" s="818" t="s">
        <v>213</v>
      </c>
      <c r="B108" s="881">
        <v>0</v>
      </c>
      <c r="C108" s="882">
        <v>0</v>
      </c>
      <c r="D108" s="883">
        <v>4744</v>
      </c>
      <c r="E108" s="882">
        <v>4606</v>
      </c>
      <c r="F108" s="883">
        <v>3766</v>
      </c>
      <c r="G108" s="883">
        <v>5580</v>
      </c>
      <c r="H108" s="884">
        <v>4662</v>
      </c>
    </row>
    <row r="109" spans="1:8" s="809" customFormat="1" ht="16" x14ac:dyDescent="0.8">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8">
      <c r="A110" s="818" t="s">
        <v>214</v>
      </c>
      <c r="B110" s="881">
        <v>2929</v>
      </c>
      <c r="C110" s="882">
        <v>10481</v>
      </c>
      <c r="D110" s="883">
        <v>10332</v>
      </c>
      <c r="E110" s="882">
        <v>9994</v>
      </c>
      <c r="F110" s="883">
        <v>11838</v>
      </c>
      <c r="G110" s="883">
        <v>11694</v>
      </c>
      <c r="H110" s="884">
        <v>12353</v>
      </c>
    </row>
    <row r="111" spans="1:8" s="809" customFormat="1" ht="16" x14ac:dyDescent="0.8">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8">
      <c r="A112" s="818" t="s">
        <v>215</v>
      </c>
      <c r="B112" s="881">
        <v>3922</v>
      </c>
      <c r="C112" s="882">
        <v>9372</v>
      </c>
      <c r="D112" s="883">
        <v>6797</v>
      </c>
      <c r="E112" s="882">
        <v>3981</v>
      </c>
      <c r="F112" s="883">
        <v>2962</v>
      </c>
      <c r="G112" s="883">
        <v>2688</v>
      </c>
      <c r="H112" s="884">
        <v>3151</v>
      </c>
    </row>
    <row r="113" spans="1:8" s="809" customFormat="1" ht="16" x14ac:dyDescent="0.8">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8">
      <c r="A114" s="818" t="s">
        <v>216</v>
      </c>
      <c r="B114" s="881">
        <v>0</v>
      </c>
      <c r="C114" s="882">
        <v>0</v>
      </c>
      <c r="D114" s="883">
        <v>2587</v>
      </c>
      <c r="E114" s="882">
        <v>2529</v>
      </c>
      <c r="F114" s="883">
        <v>3031</v>
      </c>
      <c r="G114" s="883">
        <v>4300</v>
      </c>
      <c r="H114" s="884">
        <v>3904</v>
      </c>
    </row>
    <row r="115" spans="1:8" s="809" customFormat="1" ht="16" x14ac:dyDescent="0.8">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8">
      <c r="A116" s="818" t="s">
        <v>210</v>
      </c>
      <c r="B116" s="881">
        <v>7086</v>
      </c>
      <c r="C116" s="882">
        <v>10149</v>
      </c>
      <c r="D116" s="883">
        <v>3896</v>
      </c>
      <c r="E116" s="882">
        <v>2965</v>
      </c>
      <c r="F116" s="883">
        <v>2075</v>
      </c>
      <c r="G116" s="883">
        <v>1143</v>
      </c>
      <c r="H116" s="884">
        <v>2083</v>
      </c>
    </row>
    <row r="117" spans="1:8" s="809" customFormat="1" ht="16" x14ac:dyDescent="0.8">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8">
      <c r="A118" s="818" t="s">
        <v>217</v>
      </c>
      <c r="B118" s="881">
        <v>6103</v>
      </c>
      <c r="C118" s="882">
        <v>8319</v>
      </c>
      <c r="D118" s="883">
        <v>8198</v>
      </c>
      <c r="E118" s="882">
        <v>6080</v>
      </c>
      <c r="F118" s="883">
        <v>5245</v>
      </c>
      <c r="G118" s="883">
        <v>5163</v>
      </c>
      <c r="H118" s="884">
        <v>4293</v>
      </c>
    </row>
    <row r="119" spans="1:8" s="809" customFormat="1" ht="16" x14ac:dyDescent="0.8">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8">
      <c r="A120" s="818" t="s">
        <v>210</v>
      </c>
      <c r="B120" s="881">
        <v>4383</v>
      </c>
      <c r="C120" s="882">
        <v>5933</v>
      </c>
      <c r="D120" s="883">
        <v>6986</v>
      </c>
      <c r="E120" s="882">
        <v>7173</v>
      </c>
      <c r="F120" s="883">
        <v>6661</v>
      </c>
      <c r="G120" s="883">
        <v>5117</v>
      </c>
      <c r="H120" s="884">
        <v>4257</v>
      </c>
    </row>
    <row r="121" spans="1:8" s="809" customFormat="1" ht="16" x14ac:dyDescent="0.8">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6.75" thickBot="1" x14ac:dyDescent="0.9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xr:uid="{00000000-0004-0000-0E00-000000000000}"/>
    <hyperlink ref="A1" location="'Cover Page '!A1" display="Back to cover page " xr:uid="{00000000-0004-0000-0E00-000001000000}"/>
  </hyperlinks>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5" tint="0.79998168889431442"/>
  </sheetPr>
  <dimension ref="A1:AK76"/>
  <sheetViews>
    <sheetView showGridLines="0" zoomScale="85" zoomScaleNormal="85" zoomScalePageLayoutView="85" workbookViewId="0">
      <selection activeCell="B14" sqref="B14"/>
    </sheetView>
  </sheetViews>
  <sheetFormatPr defaultColWidth="8.83203125" defaultRowHeight="14.75" x14ac:dyDescent="0.75"/>
  <cols>
    <col min="1" max="1" width="78.6640625" style="231" bestFit="1" customWidth="1"/>
    <col min="2" max="30" width="8.33203125" style="231" bestFit="1" customWidth="1"/>
    <col min="31" max="37" width="9.33203125" style="231" bestFit="1" customWidth="1"/>
    <col min="38" max="16384" width="8.83203125" style="231"/>
  </cols>
  <sheetData>
    <row r="1" spans="1:37" ht="18.5" x14ac:dyDescent="0.9">
      <c r="A1" s="1195" t="s">
        <v>533</v>
      </c>
      <c r="B1" s="1741" t="s">
        <v>445</v>
      </c>
      <c r="C1" s="1653"/>
      <c r="D1" s="1663" t="s">
        <v>443</v>
      </c>
      <c r="E1" s="1664"/>
      <c r="F1" s="1664"/>
      <c r="G1" s="1664"/>
      <c r="H1" s="1664"/>
      <c r="I1" s="1665"/>
      <c r="J1" s="1666" t="s">
        <v>444</v>
      </c>
      <c r="K1" s="1667"/>
      <c r="L1" s="1667"/>
      <c r="M1" s="1667"/>
      <c r="N1" s="1667"/>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row>
    <row r="2" spans="1:37" ht="16" x14ac:dyDescent="0.75">
      <c r="B2" s="769"/>
      <c r="C2" s="255"/>
      <c r="D2" s="1663"/>
      <c r="E2" s="1664"/>
      <c r="F2" s="1664"/>
      <c r="G2" s="1664"/>
      <c r="H2" s="1664"/>
      <c r="I2" s="1665"/>
      <c r="J2" s="1666"/>
      <c r="K2" s="1667"/>
      <c r="L2" s="1667"/>
      <c r="M2" s="1667"/>
      <c r="N2" s="1667"/>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row>
    <row r="3" spans="1:37" ht="16" x14ac:dyDescent="0.75">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6.75" thickBot="1" x14ac:dyDescent="0.95">
      <c r="B4" s="131"/>
      <c r="C4" s="7"/>
    </row>
    <row r="5" spans="1:37" ht="15.5" thickBot="1" x14ac:dyDescent="0.9">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5.5" thickBot="1" x14ac:dyDescent="0.9">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75">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75">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75">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75">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75">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75">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75">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75">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5.5" thickBot="1" x14ac:dyDescent="0.9">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5.5" thickBot="1" x14ac:dyDescent="0.9">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75">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75">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75">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75">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75">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75">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75">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75">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75">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75">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75">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75">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75">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75">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75">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75">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75">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75">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75">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75">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75">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5.5" thickBot="1" x14ac:dyDescent="0.9">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5.5" thickBot="1" x14ac:dyDescent="0.9">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5.5" thickBot="1" x14ac:dyDescent="0.9">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75">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75">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75">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75">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75">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75">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75">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75">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75">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75">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75">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75">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75">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75">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75">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75">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75">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75">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75">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75">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75">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75">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75">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75">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75">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75">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75">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75">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75">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75">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75">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75">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75">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75">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5.5" thickBot="1" x14ac:dyDescent="0.9">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6.25" thickTop="1" thickBot="1" x14ac:dyDescent="0.9">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xr:uid="{00000000-0004-0000-0F00-000000000000}"/>
  </hyperlink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defaultColWidth="8.83203125" defaultRowHeight="14.75" x14ac:dyDescent="0.75"/>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8.5" x14ac:dyDescent="0.9">
      <c r="A1" s="1195" t="s">
        <v>534</v>
      </c>
      <c r="B1" s="1652" t="s">
        <v>445</v>
      </c>
      <c r="C1" s="1653"/>
      <c r="D1" s="1663" t="s">
        <v>443</v>
      </c>
      <c r="E1" s="1664"/>
      <c r="F1" s="1664"/>
      <c r="G1" s="1664"/>
      <c r="H1" s="1664"/>
      <c r="I1" s="1665"/>
      <c r="J1" s="1666" t="s">
        <v>444</v>
      </c>
      <c r="K1" s="1667"/>
      <c r="L1" s="1667"/>
      <c r="M1" s="1667"/>
      <c r="N1" s="1667"/>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row>
    <row r="2" spans="1:40" ht="16" x14ac:dyDescent="0.75">
      <c r="B2" s="250"/>
      <c r="C2" s="255"/>
      <c r="D2" s="1663"/>
      <c r="E2" s="1664"/>
      <c r="F2" s="1664"/>
      <c r="G2" s="1664"/>
      <c r="H2" s="1664"/>
      <c r="I2" s="1665"/>
      <c r="J2" s="1666"/>
      <c r="K2" s="1667"/>
      <c r="L2" s="1667"/>
      <c r="M2" s="1667"/>
      <c r="N2" s="1667"/>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row>
    <row r="3" spans="1:40" ht="16" x14ac:dyDescent="0.75">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6.75" thickBot="1" x14ac:dyDescent="0.95">
      <c r="B4" s="257"/>
    </row>
    <row r="5" spans="1:40" ht="15.5" thickBot="1" x14ac:dyDescent="0.9">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5.5" thickBot="1" x14ac:dyDescent="0.9">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75">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75">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75">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75">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75">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75">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75">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75">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5.5" thickBot="1" x14ac:dyDescent="0.9">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5.5" thickBot="1" x14ac:dyDescent="0.9">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75">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75">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75">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75">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75">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75">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75">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75">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75">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75">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75">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75">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75">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75">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75">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75">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75">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75">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75">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75">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75">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75">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5.5" thickBot="1" x14ac:dyDescent="0.9">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5.5" thickBot="1" x14ac:dyDescent="0.9">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5.5" thickBot="1" x14ac:dyDescent="0.9">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75">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75">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75">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75">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75">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75">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75">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75">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75">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75">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75">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75">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75">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75">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75">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75">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75">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75">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75">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75">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75">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75">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75">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75">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75">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75">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75">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75">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75">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75">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75">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75">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75">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75">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5.5" thickBot="1" x14ac:dyDescent="0.9">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6.25" thickTop="1" thickBot="1" x14ac:dyDescent="0.9">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xr:uid="{00000000-0004-0000-1000-000000000000}"/>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sheetView>
  </sheetViews>
  <sheetFormatPr defaultColWidth="8.83203125" defaultRowHeight="16" x14ac:dyDescent="0.8"/>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6.75" thickBot="1" x14ac:dyDescent="0.95"/>
    <row r="5" spans="1:41" x14ac:dyDescent="0.8">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8">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8">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8">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8">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8">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8">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8">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6.75" thickBot="1" x14ac:dyDescent="0.9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8">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6.75" thickBot="1" x14ac:dyDescent="0.9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6.75" thickBot="1" x14ac:dyDescent="0.9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6.75" thickBot="1" x14ac:dyDescent="0.95"/>
    <row r="19" spans="1:41" x14ac:dyDescent="0.8">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8">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8">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8">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8">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8">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8">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6.75" thickBot="1" x14ac:dyDescent="0.9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6.75" thickTop="1" x14ac:dyDescent="0.8"/>
    <row r="28" spans="1:41" x14ac:dyDescent="0.8">
      <c r="H28" s="133"/>
    </row>
    <row r="29" spans="1:41" x14ac:dyDescent="0.8">
      <c r="B29" s="32"/>
      <c r="C29" s="32"/>
      <c r="D29" s="32"/>
      <c r="E29" s="32"/>
      <c r="F29" s="32"/>
      <c r="G29" s="32"/>
    </row>
    <row r="30" spans="1:41" x14ac:dyDescent="0.8">
      <c r="D30" s="32"/>
    </row>
  </sheetData>
  <mergeCells count="3">
    <mergeCell ref="B1:G2"/>
    <mergeCell ref="H1:M2"/>
    <mergeCell ref="N1:AO2"/>
  </mergeCells>
  <hyperlinks>
    <hyperlink ref="A1" location="'Cover Page '!A1" display="Back to cover page " xr:uid="{00000000-0004-0000-1100-000000000000}"/>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defaultColWidth="8.83203125" defaultRowHeight="16" x14ac:dyDescent="0.8"/>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8.5" x14ac:dyDescent="0.9">
      <c r="A1" s="1311" t="s">
        <v>534</v>
      </c>
      <c r="C1" s="1652" t="s">
        <v>445</v>
      </c>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3" x14ac:dyDescent="0.8">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3" s="13" customFormat="1" x14ac:dyDescent="0.8">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6.75" thickBot="1" x14ac:dyDescent="0.95"/>
    <row r="5" spans="1:43" x14ac:dyDescent="0.8">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8">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8">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6.75" thickBot="1" x14ac:dyDescent="0.9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6.75" thickTop="1" x14ac:dyDescent="0.8">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8">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8">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8">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8">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6.75" thickBot="1" x14ac:dyDescent="0.9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6.75" thickTop="1" x14ac:dyDescent="0.8">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6.75" thickBot="1" x14ac:dyDescent="0.9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6.75" thickTop="1" x14ac:dyDescent="0.8">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8">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8">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6.75" thickBot="1" x14ac:dyDescent="0.9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8">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6.75" thickBot="1" x14ac:dyDescent="0.95"/>
    <row r="23" spans="1:47" ht="16.75" thickBot="1" x14ac:dyDescent="0.95">
      <c r="A23" s="1742" t="s">
        <v>527</v>
      </c>
      <c r="B23" s="1743"/>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8">
      <c r="A24" s="597"/>
      <c r="AU24" s="598"/>
    </row>
    <row r="25" spans="1:47" x14ac:dyDescent="0.8">
      <c r="A25" s="55" t="s">
        <v>526</v>
      </c>
      <c r="B25" s="40"/>
      <c r="AU25" s="598"/>
    </row>
    <row r="26" spans="1:47" x14ac:dyDescent="0.8">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8">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8">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8">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8">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8">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8">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8">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8">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8">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8">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8">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8">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8">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8">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8">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8">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8">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8">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8">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8">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8">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8">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8">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8">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8">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8">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8">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8">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8">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8">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8">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8">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8">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6.75" thickBot="1" x14ac:dyDescent="0.9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7.5" thickTop="1" thickBot="1" x14ac:dyDescent="0.9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xr:uid="{00000000-0004-0000-1200-000000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defaultColWidth="11" defaultRowHeight="16" x14ac:dyDescent="0.8"/>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8.5" x14ac:dyDescent="0.9">
      <c r="A1" s="1194"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1.75" thickBot="1" x14ac:dyDescent="1.1499999999999999">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8">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8">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8">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8">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25" x14ac:dyDescent="0.85">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8">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8">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8">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8">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8">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8">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8">
      <c r="A16" s="22"/>
      <c r="B16" s="276"/>
      <c r="C16" s="25"/>
      <c r="D16" s="25"/>
      <c r="E16" s="25"/>
      <c r="F16" s="25"/>
      <c r="G16" s="25"/>
      <c r="H16" s="204"/>
      <c r="I16" s="205"/>
      <c r="J16" s="205"/>
      <c r="K16" s="205"/>
      <c r="L16" s="205"/>
      <c r="M16" s="205"/>
      <c r="N16" s="1660" t="s">
        <v>728</v>
      </c>
      <c r="O16" s="1661"/>
      <c r="P16" s="1661"/>
      <c r="Q16" s="1661"/>
      <c r="R16" s="1661"/>
      <c r="S16" s="1661"/>
      <c r="T16" s="1661"/>
      <c r="U16" s="1660" t="s">
        <v>729</v>
      </c>
      <c r="V16" s="1661"/>
      <c r="W16" s="1661"/>
      <c r="X16" s="1661"/>
      <c r="Y16" s="1661"/>
      <c r="Z16" s="1662"/>
      <c r="AA16" s="1654" t="s">
        <v>725</v>
      </c>
      <c r="AB16" s="1655"/>
      <c r="AC16" s="1655"/>
      <c r="AD16" s="1655"/>
      <c r="AE16" s="1655"/>
      <c r="AF16" s="1655"/>
      <c r="AG16" s="1655"/>
      <c r="AH16" s="1655"/>
      <c r="AI16" s="1655"/>
      <c r="AJ16" s="1655"/>
      <c r="AK16" s="1655"/>
      <c r="AL16" s="1655"/>
      <c r="AM16" s="1655"/>
      <c r="AN16" s="1655"/>
      <c r="AO16" s="1656"/>
    </row>
    <row r="17" spans="1:42" x14ac:dyDescent="0.8">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8">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25" x14ac:dyDescent="0.85">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25" x14ac:dyDescent="0.85">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8">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8">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8">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8">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8">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8">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8">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8">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8">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8">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8">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8">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8">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8">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8">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8">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6.75" thickBot="1" x14ac:dyDescent="0.9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8">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57" t="s">
        <v>726</v>
      </c>
      <c r="AU38" s="1658"/>
      <c r="AV38" s="1659"/>
      <c r="AX38" s="1565" t="s">
        <v>730</v>
      </c>
      <c r="AY38" s="1566"/>
      <c r="AZ38" s="1566"/>
      <c r="BA38" s="21"/>
      <c r="BB38" s="21"/>
      <c r="BC38" s="21"/>
      <c r="BD38" s="21"/>
      <c r="BE38" s="21"/>
      <c r="BF38" s="21"/>
      <c r="BG38" s="21"/>
      <c r="BH38" s="21"/>
      <c r="BI38" s="171"/>
    </row>
    <row r="39" spans="1:61" x14ac:dyDescent="0.8">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43" t="s">
        <v>729</v>
      </c>
      <c r="BA39" s="1644"/>
      <c r="BB39" s="1644"/>
      <c r="BC39" s="1644"/>
      <c r="BD39" s="1644"/>
      <c r="BE39" s="1644"/>
      <c r="BF39" s="1644"/>
      <c r="BG39" s="1644"/>
      <c r="BH39" s="1644"/>
      <c r="BI39" s="1645"/>
    </row>
    <row r="40" spans="1:61" x14ac:dyDescent="0.8">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46" t="s">
        <v>731</v>
      </c>
      <c r="BA40" s="1647"/>
      <c r="BB40" s="1647"/>
      <c r="BC40" s="1647"/>
      <c r="BD40" s="1647"/>
      <c r="BE40" s="1647"/>
      <c r="BF40" s="1647"/>
      <c r="BG40" s="1647"/>
      <c r="BH40" s="1647"/>
      <c r="BI40" s="1648"/>
    </row>
    <row r="41" spans="1:61" s="7" customFormat="1" x14ac:dyDescent="0.8">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40" t="s">
        <v>728</v>
      </c>
      <c r="AY41" s="1649"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8">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41"/>
      <c r="AY42" s="1650"/>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8">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41"/>
      <c r="AY43" s="1650"/>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8">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41"/>
      <c r="AY44" s="1650"/>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8">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41"/>
      <c r="AY45" s="1650"/>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8">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41"/>
      <c r="AY46" s="1650"/>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8">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41"/>
      <c r="AY47" s="1650"/>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8">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41"/>
      <c r="AY48" s="1650"/>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6.75" thickBot="1" x14ac:dyDescent="0.9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41"/>
      <c r="AY49" s="1650"/>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6.75" thickBot="1" x14ac:dyDescent="0.9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42"/>
      <c r="AY50" s="1651"/>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8">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8">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8">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8">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8">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8">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8">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6.75" thickBot="1" x14ac:dyDescent="0.9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8">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8">
      <c r="A60" s="7"/>
    </row>
    <row r="61" spans="1:61" ht="16.5" customHeight="1" thickBot="1" x14ac:dyDescent="1.1499999999999999">
      <c r="A61" s="445" t="s">
        <v>519</v>
      </c>
    </row>
    <row r="62" spans="1:61" x14ac:dyDescent="0.8">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8">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8">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8">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8">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8">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8">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8">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8">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8">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8">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8">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8">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8">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8">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8">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8">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8">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8">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8">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8">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8">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8">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6.75" thickBot="1" x14ac:dyDescent="0.9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6.75" thickBot="1" x14ac:dyDescent="0.95"/>
    <row r="106" spans="1:41" x14ac:dyDescent="0.8">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8">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1">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8">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8">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6.75" thickBot="1" x14ac:dyDescent="0.9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8">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8">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8">
      <c r="H149" s="7"/>
    </row>
    <row r="150" spans="2:41" x14ac:dyDescent="0.8">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xr:uid="{00000000-0004-0000-0000-000000000000}"/>
    <hyperlink ref="A141" r:id="rId2" xr:uid="{00000000-0004-0000-0000-000001000000}"/>
    <hyperlink ref="A142" r:id="rId3" xr:uid="{00000000-0004-0000-0000-000002000000}"/>
    <hyperlink ref="A1" location="'Cover Page '!A1" display="Back to menu" xr:uid="{00000000-0004-0000-0000-000003000000}"/>
  </hyperlinks>
  <pageMargins left="0.7" right="0.7" top="0.75" bottom="0.75" header="0.3" footer="0.3"/>
  <pageSetup orientation="portrait" r:id="rId4"/>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defaultColWidth="8.83203125" defaultRowHeight="16" x14ac:dyDescent="0.8"/>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8.5" x14ac:dyDescent="0.9">
      <c r="A1" s="1312"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A2" s="245"/>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x14ac:dyDescent="0.8">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6.75" thickBot="1" x14ac:dyDescent="0.9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8">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8">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8">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8">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8">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8">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8">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6.75" thickBot="1" x14ac:dyDescent="0.9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6.75" thickBot="1" x14ac:dyDescent="0.95"/>
    <row r="14" spans="1:41" x14ac:dyDescent="0.8">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8">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6.75" thickBot="1" x14ac:dyDescent="0.9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xr:uid="{00000000-0004-0000-1300-000000000000}"/>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defaultColWidth="11" defaultRowHeight="16" x14ac:dyDescent="0.8"/>
  <cols>
    <col min="1" max="1" width="35.6640625" bestFit="1" customWidth="1"/>
    <col min="2" max="43" width="10" bestFit="1" customWidth="1"/>
  </cols>
  <sheetData>
    <row r="1" spans="1:43" ht="18.5" x14ac:dyDescent="0.9">
      <c r="A1" s="1195" t="s">
        <v>534</v>
      </c>
      <c r="B1" s="1652" t="s">
        <v>445</v>
      </c>
      <c r="C1" s="1652"/>
      <c r="D1" s="1652"/>
      <c r="E1" s="1652"/>
      <c r="F1" s="1652"/>
      <c r="G1" s="1652"/>
      <c r="H1" s="1652"/>
      <c r="I1" s="1653"/>
      <c r="J1" s="1663" t="s">
        <v>443</v>
      </c>
      <c r="K1" s="1664"/>
      <c r="L1" s="1664"/>
      <c r="M1" s="1664"/>
      <c r="N1" s="1664"/>
      <c r="O1" s="1665"/>
      <c r="P1" s="1666" t="s">
        <v>444</v>
      </c>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c r="AQ1" s="1667"/>
    </row>
    <row r="2" spans="1:43" x14ac:dyDescent="0.8">
      <c r="B2" s="1652"/>
      <c r="C2" s="1652"/>
      <c r="D2" s="1652"/>
      <c r="E2" s="1652"/>
      <c r="F2" s="1652"/>
      <c r="G2" s="1652"/>
      <c r="H2" s="1652"/>
      <c r="I2" s="1653"/>
      <c r="J2" s="1663"/>
      <c r="K2" s="1664"/>
      <c r="L2" s="1664"/>
      <c r="M2" s="1664"/>
      <c r="N2" s="1664"/>
      <c r="O2" s="1665"/>
      <c r="P2" s="1666"/>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c r="AQ2" s="1667"/>
    </row>
    <row r="3" spans="1:43" x14ac:dyDescent="0.8">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6.75" thickBot="1" x14ac:dyDescent="0.95"/>
    <row r="5" spans="1:43" x14ac:dyDescent="0.8">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8">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8">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8">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8">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8">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8">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6.75" thickBot="1" x14ac:dyDescent="0.9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8">
      <c r="F13" s="5"/>
      <c r="H13" s="14"/>
    </row>
    <row r="14" spans="1:43" x14ac:dyDescent="0.8">
      <c r="D14" s="5"/>
      <c r="E14" s="5"/>
      <c r="F14" s="5"/>
      <c r="G14" s="5"/>
      <c r="I14" s="5"/>
      <c r="J14" s="5"/>
    </row>
    <row r="15" spans="1:43" x14ac:dyDescent="0.8">
      <c r="E15" s="14"/>
      <c r="G15" s="14"/>
      <c r="I15" s="14"/>
    </row>
    <row r="19" spans="2:9" x14ac:dyDescent="0.8">
      <c r="B19" s="17"/>
      <c r="C19" s="17"/>
      <c r="D19" s="17"/>
      <c r="E19" s="17"/>
      <c r="F19" s="17"/>
      <c r="G19" s="17"/>
      <c r="H19" s="17"/>
      <c r="I19" s="17"/>
    </row>
    <row r="20" spans="2:9" x14ac:dyDescent="0.8">
      <c r="C20" s="15"/>
      <c r="D20" s="15"/>
      <c r="E20" s="15"/>
      <c r="F20" s="15"/>
      <c r="G20" s="15"/>
      <c r="H20" s="15"/>
      <c r="I20" s="15"/>
    </row>
    <row r="21" spans="2:9" x14ac:dyDescent="0.8">
      <c r="B21" s="17"/>
      <c r="C21" s="17"/>
      <c r="D21" s="17"/>
      <c r="E21" s="17"/>
      <c r="F21" s="17"/>
      <c r="G21" s="17"/>
      <c r="H21" s="17"/>
      <c r="I21" s="17"/>
    </row>
    <row r="22" spans="2:9" x14ac:dyDescent="0.8">
      <c r="C22" s="15"/>
      <c r="D22" s="15"/>
      <c r="E22" s="15"/>
      <c r="F22" s="15"/>
      <c r="G22" s="15"/>
      <c r="H22" s="15"/>
      <c r="I22" s="15"/>
    </row>
    <row r="24" spans="2:9" x14ac:dyDescent="0.8">
      <c r="D24" s="16"/>
    </row>
    <row r="25" spans="2:9" x14ac:dyDescent="0.8">
      <c r="D25" s="16"/>
    </row>
    <row r="26" spans="2:9" x14ac:dyDescent="0.8">
      <c r="B26" s="16"/>
    </row>
  </sheetData>
  <mergeCells count="3">
    <mergeCell ref="B1:I2"/>
    <mergeCell ref="J1:O2"/>
    <mergeCell ref="P1:AQ2"/>
  </mergeCells>
  <hyperlinks>
    <hyperlink ref="A1" location="'Cover Page '!A1" display="Back to cover page " xr:uid="{00000000-0004-0000-1400-000000000000}"/>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defaultColWidth="8.83203125" defaultRowHeight="16" x14ac:dyDescent="0.8"/>
  <cols>
    <col min="1" max="1" width="26.5" bestFit="1" customWidth="1"/>
    <col min="2" max="4" width="10.83203125" bestFit="1" customWidth="1"/>
    <col min="5" max="8" width="11.83203125" bestFit="1" customWidth="1"/>
    <col min="9" max="41" width="13" bestFit="1" customWidth="1"/>
  </cols>
  <sheetData>
    <row r="1" spans="1:94"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BA1" s="1652" t="s">
        <v>445</v>
      </c>
      <c r="BB1" s="1652"/>
      <c r="BC1" s="1652"/>
      <c r="BD1" s="1652"/>
      <c r="BE1" s="1652"/>
      <c r="BF1" s="1652"/>
      <c r="BG1" s="1652"/>
      <c r="BH1" s="1653"/>
      <c r="BI1" s="1663" t="s">
        <v>443</v>
      </c>
      <c r="BJ1" s="1664"/>
      <c r="BK1" s="1664"/>
      <c r="BL1" s="1664"/>
      <c r="BM1" s="1664"/>
      <c r="BN1" s="1665"/>
      <c r="BO1" s="1666" t="s">
        <v>444</v>
      </c>
      <c r="BP1" s="1667"/>
      <c r="BQ1" s="1667"/>
      <c r="BR1" s="1667"/>
      <c r="BS1" s="1667"/>
      <c r="BT1" s="1667"/>
      <c r="BU1" s="1667"/>
      <c r="BV1" s="1667"/>
      <c r="BW1" s="1667"/>
      <c r="BX1" s="1667"/>
      <c r="BY1" s="1667"/>
      <c r="BZ1" s="1667"/>
      <c r="CA1" s="1667"/>
      <c r="CB1" s="1667"/>
      <c r="CC1" s="1667"/>
      <c r="CD1" s="1667"/>
      <c r="CE1" s="1667"/>
      <c r="CF1" s="1667"/>
      <c r="CG1" s="1667"/>
      <c r="CH1" s="1667"/>
      <c r="CI1" s="1667"/>
      <c r="CJ1" s="1667"/>
      <c r="CK1" s="1667"/>
      <c r="CL1" s="1667"/>
      <c r="CM1" s="1667"/>
      <c r="CN1" s="1667"/>
      <c r="CO1" s="1667"/>
      <c r="CP1" s="1667"/>
    </row>
    <row r="2" spans="1:94"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BA2" s="1652"/>
      <c r="BB2" s="1652"/>
      <c r="BC2" s="1652"/>
      <c r="BD2" s="1652"/>
      <c r="BE2" s="1652"/>
      <c r="BF2" s="1652"/>
      <c r="BG2" s="1652"/>
      <c r="BH2" s="1653"/>
      <c r="BI2" s="1663"/>
      <c r="BJ2" s="1664"/>
      <c r="BK2" s="1664"/>
      <c r="BL2" s="1664"/>
      <c r="BM2" s="1664"/>
      <c r="BN2" s="1665"/>
      <c r="BO2" s="1666"/>
      <c r="BP2" s="1667"/>
      <c r="BQ2" s="1667"/>
      <c r="BR2" s="1667"/>
      <c r="BS2" s="1667"/>
      <c r="BT2" s="1667"/>
      <c r="BU2" s="1667"/>
      <c r="BV2" s="1667"/>
      <c r="BW2" s="1667"/>
      <c r="BX2" s="1667"/>
      <c r="BY2" s="1667"/>
      <c r="BZ2" s="1667"/>
      <c r="CA2" s="1667"/>
      <c r="CB2" s="1667"/>
      <c r="CC2" s="1667"/>
      <c r="CD2" s="1667"/>
      <c r="CE2" s="1667"/>
      <c r="CF2" s="1667"/>
      <c r="CG2" s="1667"/>
      <c r="CH2" s="1667"/>
      <c r="CI2" s="1667"/>
      <c r="CJ2" s="1667"/>
      <c r="CK2" s="1667"/>
      <c r="CL2" s="1667"/>
      <c r="CM2" s="1667"/>
      <c r="CN2" s="1667"/>
      <c r="CO2" s="1667"/>
      <c r="CP2" s="1667"/>
    </row>
    <row r="3" spans="1:94" ht="16.75" thickBot="1" x14ac:dyDescent="0.9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6.75" thickBot="1" x14ac:dyDescent="0.9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8">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6.75" thickBot="1" x14ac:dyDescent="0.9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8">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8">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8">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8">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8">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8">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8">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8">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8">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8">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8">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8">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8">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8">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8">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8">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8">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8">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8">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8">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8">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8">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8">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8">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8">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8">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8">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8">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8">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8">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8">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8">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8">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8">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8">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8">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8">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8">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8">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8">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8">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8">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8">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8">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8">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8">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8">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8">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8">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8">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8">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8">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8">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8">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8">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8">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8">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8">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8">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8">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8">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8">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8">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8">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8">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8">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8">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8">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8">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8">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8">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8">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8">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8">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8">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8">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8">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8">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8">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8">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8">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8">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8">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8">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8">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8">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8">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8">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8">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8">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8">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8">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8">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8">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8">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8">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8">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8">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8">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8">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8">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8">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8">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8">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8">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8">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8">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8">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8">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8">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8">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8">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8">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8">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8">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8">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8">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8">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8">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8">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8">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8">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8">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8">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8">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8">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8">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8">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8">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8">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8">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8">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8">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8">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8">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8">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8">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8">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8">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8">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8">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8">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8">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8">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8">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8">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8">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8">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8">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8">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8">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8">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8">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8">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8">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8">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8">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8">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8">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8">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8">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8">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8">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8">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8">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8">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8">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8">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8">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8">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8">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8">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8">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8">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8">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8">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8">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8">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8">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8">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8">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8">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8">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8">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8">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8">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8">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6.75" thickBot="1" x14ac:dyDescent="0.9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xr:uid="{00000000-0004-0000-1500-000000000000}"/>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defaultColWidth="11" defaultRowHeight="16" x14ac:dyDescent="0.8"/>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8.5" x14ac:dyDescent="0.9">
      <c r="A1" s="1195" t="s">
        <v>534</v>
      </c>
      <c r="B1" s="1652" t="s">
        <v>445</v>
      </c>
      <c r="C1" s="1652"/>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3" x14ac:dyDescent="0.8">
      <c r="B2" s="1652"/>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3" ht="16.75" thickBot="1" x14ac:dyDescent="0.9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8">
      <c r="H4"/>
    </row>
    <row r="5" spans="1:43" x14ac:dyDescent="0.8">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8">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8">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8">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8">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8">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8">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8">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8">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1.75" thickBot="1" x14ac:dyDescent="1.1499999999999999">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1">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1.75" thickBot="1" x14ac:dyDescent="1.1499999999999999">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8">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1">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1">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1">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1.75" thickBot="1" x14ac:dyDescent="1.1499999999999999">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8">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8">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8">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8">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8">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8">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8">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8">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8">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8">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8.5" x14ac:dyDescent="0.9">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6.75" thickBot="1" x14ac:dyDescent="0.9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8">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8">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8">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8">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6.75" thickBot="1" x14ac:dyDescent="0.9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8">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8">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8">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8">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8">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8">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8">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8">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8">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8">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8">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8.5" x14ac:dyDescent="0.9">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6.75" thickBot="1" x14ac:dyDescent="0.9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8">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8">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8">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8">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8">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6.75" thickBot="1" x14ac:dyDescent="0.9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8">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8">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8">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8">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8">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8">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8">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8">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8">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8">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8">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6.75" thickBot="1" x14ac:dyDescent="0.9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6.75" thickBot="1" x14ac:dyDescent="0.95">
      <c r="AQ70" s="129"/>
    </row>
    <row r="71" spans="1:43" x14ac:dyDescent="0.8">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8">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8">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8">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8">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8">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6.75" thickBot="1" x14ac:dyDescent="0.9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8">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8">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8">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6.75" thickBot="1" x14ac:dyDescent="0.9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6.75" thickBot="1" x14ac:dyDescent="0.9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8">
      <c r="A83" s="1162" t="s">
        <v>162</v>
      </c>
      <c r="B83" s="1163"/>
      <c r="C83" s="21">
        <v>0</v>
      </c>
      <c r="D83" s="21">
        <f t="shared" ref="D83:D146" si="44">$H$86*SIN(2*PI()*C83/$H$87)+2</f>
        <v>2</v>
      </c>
      <c r="E83" s="21"/>
      <c r="F83" s="21" t="s">
        <v>163</v>
      </c>
      <c r="G83" s="21" t="s">
        <v>164</v>
      </c>
      <c r="H83" s="171"/>
      <c r="AQ83" s="129"/>
    </row>
    <row r="84" spans="1:43" x14ac:dyDescent="0.8">
      <c r="A84" s="22"/>
      <c r="B84" s="7"/>
      <c r="C84" s="7">
        <v>1</v>
      </c>
      <c r="D84" s="7">
        <f t="shared" si="44"/>
        <v>2.4158233816355188</v>
      </c>
      <c r="E84" s="7"/>
      <c r="F84" s="7"/>
      <c r="G84" s="7"/>
      <c r="H84" s="172"/>
      <c r="AQ84" s="129"/>
    </row>
    <row r="85" spans="1:43" x14ac:dyDescent="0.8">
      <c r="A85" s="22"/>
      <c r="B85" s="7"/>
      <c r="C85" s="7">
        <v>2</v>
      </c>
      <c r="D85" s="7">
        <f t="shared" si="44"/>
        <v>2.8134732861516003</v>
      </c>
      <c r="E85" s="7"/>
      <c r="F85" s="7"/>
      <c r="G85" s="7"/>
      <c r="H85" s="172"/>
      <c r="AQ85" s="129"/>
    </row>
    <row r="86" spans="1:43" x14ac:dyDescent="0.8">
      <c r="A86" s="22"/>
      <c r="B86" s="7"/>
      <c r="C86" s="7">
        <v>3</v>
      </c>
      <c r="D86" s="7">
        <f t="shared" si="44"/>
        <v>3.1755705045849463</v>
      </c>
      <c r="E86" s="7"/>
      <c r="F86" s="7"/>
      <c r="G86" s="7" t="s">
        <v>165</v>
      </c>
      <c r="H86" s="172">
        <v>2</v>
      </c>
      <c r="AQ86" s="129"/>
    </row>
    <row r="87" spans="1:43" x14ac:dyDescent="0.8">
      <c r="A87" s="22"/>
      <c r="B87" s="7"/>
      <c r="C87" s="7">
        <v>4</v>
      </c>
      <c r="D87" s="7">
        <f t="shared" si="44"/>
        <v>3.486289650954788</v>
      </c>
      <c r="E87" s="7"/>
      <c r="F87" s="7"/>
      <c r="G87" s="7" t="s">
        <v>166</v>
      </c>
      <c r="H87" s="172">
        <v>30</v>
      </c>
      <c r="AQ87" s="129"/>
    </row>
    <row r="88" spans="1:43" x14ac:dyDescent="0.8">
      <c r="A88" s="22"/>
      <c r="B88" s="7"/>
      <c r="C88" s="7">
        <v>5</v>
      </c>
      <c r="D88" s="7">
        <f t="shared" si="44"/>
        <v>3.7320508075688772</v>
      </c>
      <c r="E88" s="7"/>
      <c r="F88" s="7"/>
      <c r="G88" s="7"/>
      <c r="H88" s="172"/>
      <c r="AQ88" s="129"/>
    </row>
    <row r="89" spans="1:43" x14ac:dyDescent="0.8">
      <c r="A89" s="22"/>
      <c r="B89" s="7"/>
      <c r="C89" s="7">
        <v>6</v>
      </c>
      <c r="D89" s="7">
        <f t="shared" si="44"/>
        <v>3.9021130325903073</v>
      </c>
      <c r="E89" s="7"/>
      <c r="F89" s="7"/>
      <c r="G89" s="7"/>
      <c r="H89" s="172"/>
      <c r="AQ89" s="129"/>
    </row>
    <row r="90" spans="1:43" x14ac:dyDescent="0.8">
      <c r="A90" s="22"/>
      <c r="B90" s="7"/>
      <c r="C90" s="7">
        <v>7</v>
      </c>
      <c r="D90" s="7">
        <f t="shared" si="44"/>
        <v>3.9890437907365466</v>
      </c>
      <c r="E90" s="7"/>
      <c r="F90" s="7"/>
      <c r="G90" s="7"/>
      <c r="H90" s="172"/>
      <c r="AQ90" s="129"/>
    </row>
    <row r="91" spans="1:43" x14ac:dyDescent="0.8">
      <c r="A91" s="22"/>
      <c r="B91" s="7"/>
      <c r="C91" s="7">
        <v>8</v>
      </c>
      <c r="D91" s="7">
        <f t="shared" si="44"/>
        <v>3.989043790736547</v>
      </c>
      <c r="E91" s="7"/>
      <c r="F91" s="7"/>
      <c r="G91" s="7"/>
      <c r="H91" s="172"/>
      <c r="AQ91" s="129"/>
    </row>
    <row r="92" spans="1:43" x14ac:dyDescent="0.8">
      <c r="A92" s="22"/>
      <c r="B92" s="7"/>
      <c r="C92" s="7">
        <v>9</v>
      </c>
      <c r="D92" s="7">
        <f t="shared" si="44"/>
        <v>3.9021130325903073</v>
      </c>
      <c r="E92" s="7"/>
      <c r="F92" s="7"/>
      <c r="G92" s="7"/>
      <c r="H92" s="172"/>
      <c r="AQ92" s="129"/>
    </row>
    <row r="93" spans="1:43" x14ac:dyDescent="0.8">
      <c r="A93" s="22"/>
      <c r="B93" s="7"/>
      <c r="C93" s="7">
        <v>10</v>
      </c>
      <c r="D93" s="7">
        <f t="shared" si="44"/>
        <v>3.7320508075688776</v>
      </c>
      <c r="E93" s="7"/>
      <c r="F93" s="7"/>
      <c r="G93" s="7"/>
      <c r="H93" s="172"/>
    </row>
    <row r="94" spans="1:43" x14ac:dyDescent="0.8">
      <c r="A94" s="22"/>
      <c r="B94" s="7"/>
      <c r="C94" s="7">
        <v>11</v>
      </c>
      <c r="D94" s="7">
        <f t="shared" si="44"/>
        <v>3.4862896509547889</v>
      </c>
      <c r="E94" s="7"/>
      <c r="F94" s="7"/>
      <c r="G94" s="7"/>
      <c r="H94" s="172"/>
    </row>
    <row r="95" spans="1:43" x14ac:dyDescent="0.8">
      <c r="A95" s="22"/>
      <c r="B95" s="7"/>
      <c r="C95" s="7">
        <v>12</v>
      </c>
      <c r="D95" s="7">
        <f t="shared" si="44"/>
        <v>3.1755705045849467</v>
      </c>
      <c r="E95" s="7"/>
      <c r="F95" s="7"/>
      <c r="G95" s="7"/>
      <c r="H95" s="172"/>
    </row>
    <row r="96" spans="1:43" x14ac:dyDescent="0.8">
      <c r="A96" s="22"/>
      <c r="B96" s="7"/>
      <c r="C96" s="7">
        <v>13</v>
      </c>
      <c r="D96" s="7">
        <f t="shared" si="44"/>
        <v>2.8134732861516003</v>
      </c>
      <c r="E96" s="7"/>
      <c r="F96" s="7"/>
      <c r="G96" s="7"/>
      <c r="H96" s="172"/>
    </row>
    <row r="97" spans="1:8" x14ac:dyDescent="0.8">
      <c r="A97" s="22"/>
      <c r="B97" s="7"/>
      <c r="C97" s="7">
        <v>14</v>
      </c>
      <c r="D97" s="7">
        <f t="shared" si="44"/>
        <v>2.4158233816355188</v>
      </c>
      <c r="E97" s="7"/>
      <c r="F97" s="7"/>
      <c r="G97" s="7"/>
      <c r="H97" s="172"/>
    </row>
    <row r="98" spans="1:8" x14ac:dyDescent="0.8">
      <c r="A98" s="22"/>
      <c r="B98" s="7"/>
      <c r="C98" s="7">
        <v>15</v>
      </c>
      <c r="D98" s="7">
        <f t="shared" si="44"/>
        <v>2.0000000000000013</v>
      </c>
      <c r="E98" s="7"/>
      <c r="F98" s="7"/>
      <c r="G98" s="7"/>
      <c r="H98" s="172"/>
    </row>
    <row r="99" spans="1:8" x14ac:dyDescent="0.8">
      <c r="A99" s="22"/>
      <c r="B99" s="7"/>
      <c r="C99" s="7">
        <v>16</v>
      </c>
      <c r="D99" s="7">
        <f t="shared" si="44"/>
        <v>1.5841766183644819</v>
      </c>
      <c r="E99" s="7"/>
      <c r="F99" s="7"/>
      <c r="G99" s="7"/>
      <c r="H99" s="172"/>
    </row>
    <row r="100" spans="1:8" x14ac:dyDescent="0.8">
      <c r="A100" s="22"/>
      <c r="B100" s="7"/>
      <c r="C100" s="7">
        <v>17</v>
      </c>
      <c r="D100" s="7">
        <f t="shared" si="44"/>
        <v>1.1865267138483997</v>
      </c>
      <c r="E100" s="7"/>
      <c r="F100" s="7"/>
      <c r="G100" s="7"/>
      <c r="H100" s="172"/>
    </row>
    <row r="101" spans="1:8" x14ac:dyDescent="0.8">
      <c r="A101" s="22"/>
      <c r="B101" s="7"/>
      <c r="C101" s="7">
        <v>18</v>
      </c>
      <c r="D101" s="7">
        <f t="shared" si="44"/>
        <v>0.82442949541505395</v>
      </c>
      <c r="E101" s="7"/>
      <c r="F101" s="7"/>
      <c r="G101" s="7"/>
      <c r="H101" s="172"/>
    </row>
    <row r="102" spans="1:8" x14ac:dyDescent="0.8">
      <c r="A102" s="22"/>
      <c r="B102" s="7"/>
      <c r="C102" s="7">
        <v>19</v>
      </c>
      <c r="D102" s="7">
        <f t="shared" si="44"/>
        <v>0.51371034904521196</v>
      </c>
      <c r="E102" s="7"/>
      <c r="F102" s="7"/>
      <c r="G102" s="7"/>
      <c r="H102" s="172"/>
    </row>
    <row r="103" spans="1:8" x14ac:dyDescent="0.8">
      <c r="A103" s="22"/>
      <c r="B103" s="7"/>
      <c r="C103" s="7">
        <v>20</v>
      </c>
      <c r="D103" s="7">
        <f t="shared" si="44"/>
        <v>0.26794919243112325</v>
      </c>
      <c r="E103" s="7"/>
      <c r="F103" s="7"/>
      <c r="G103" s="7"/>
      <c r="H103" s="172"/>
    </row>
    <row r="104" spans="1:8" x14ac:dyDescent="0.8">
      <c r="A104" s="22"/>
      <c r="B104" s="7"/>
      <c r="C104" s="7">
        <v>21</v>
      </c>
      <c r="D104" s="7">
        <f t="shared" si="44"/>
        <v>9.7886967409692938E-2</v>
      </c>
      <c r="E104" s="7"/>
      <c r="F104" s="7"/>
      <c r="G104" s="7"/>
      <c r="H104" s="172"/>
    </row>
    <row r="105" spans="1:8" x14ac:dyDescent="0.8">
      <c r="A105" s="22"/>
      <c r="B105" s="7"/>
      <c r="C105" s="7">
        <v>22</v>
      </c>
      <c r="D105" s="7">
        <f t="shared" si="44"/>
        <v>1.095620926345342E-2</v>
      </c>
      <c r="E105" s="7"/>
      <c r="F105" s="7"/>
      <c r="G105" s="7"/>
      <c r="H105" s="172"/>
    </row>
    <row r="106" spans="1:8" x14ac:dyDescent="0.8">
      <c r="A106" s="22"/>
      <c r="B106" s="7"/>
      <c r="C106" s="7">
        <v>23</v>
      </c>
      <c r="D106" s="7">
        <f t="shared" si="44"/>
        <v>1.0956209263453198E-2</v>
      </c>
      <c r="E106" s="7"/>
      <c r="F106" s="7"/>
      <c r="G106" s="7"/>
      <c r="H106" s="172"/>
    </row>
    <row r="107" spans="1:8" x14ac:dyDescent="0.8">
      <c r="A107" s="22"/>
      <c r="B107" s="7"/>
      <c r="C107" s="7">
        <v>24</v>
      </c>
      <c r="D107" s="7">
        <f t="shared" si="44"/>
        <v>9.7886967409692716E-2</v>
      </c>
      <c r="E107" s="7"/>
      <c r="F107" s="7"/>
      <c r="G107" s="7"/>
      <c r="H107" s="172"/>
    </row>
    <row r="108" spans="1:8" x14ac:dyDescent="0.8">
      <c r="A108" s="22"/>
      <c r="B108" s="7"/>
      <c r="C108" s="7">
        <v>25</v>
      </c>
      <c r="D108" s="7">
        <f t="shared" si="44"/>
        <v>0.26794919243112281</v>
      </c>
      <c r="E108" s="7"/>
      <c r="F108" s="7"/>
      <c r="G108" s="7"/>
      <c r="H108" s="172"/>
    </row>
    <row r="109" spans="1:8" x14ac:dyDescent="0.8">
      <c r="A109" s="22"/>
      <c r="B109" s="7"/>
      <c r="C109" s="7">
        <v>26</v>
      </c>
      <c r="D109" s="7">
        <f t="shared" si="44"/>
        <v>0.51371034904521196</v>
      </c>
      <c r="E109" s="7"/>
      <c r="F109" s="7"/>
      <c r="G109" s="7"/>
      <c r="H109" s="172"/>
    </row>
    <row r="110" spans="1:8" x14ac:dyDescent="0.8">
      <c r="A110" s="22"/>
      <c r="B110" s="7"/>
      <c r="C110" s="7">
        <v>27</v>
      </c>
      <c r="D110" s="7">
        <f t="shared" si="44"/>
        <v>0.82442949541505328</v>
      </c>
      <c r="E110" s="7"/>
      <c r="F110" s="7"/>
      <c r="G110" s="7"/>
      <c r="H110" s="172"/>
    </row>
    <row r="111" spans="1:8" x14ac:dyDescent="0.8">
      <c r="A111" s="22"/>
      <c r="B111" s="7"/>
      <c r="C111" s="7">
        <v>28</v>
      </c>
      <c r="D111" s="7">
        <f t="shared" si="44"/>
        <v>1.1865267138483997</v>
      </c>
      <c r="E111" s="7">
        <v>1.1865267138483997</v>
      </c>
      <c r="F111" s="7">
        <v>0.01</v>
      </c>
      <c r="G111" s="7">
        <f>E111*F111</f>
        <v>1.1865267138483997E-2</v>
      </c>
      <c r="H111" s="172">
        <v>1.1865267138483997E-2</v>
      </c>
    </row>
    <row r="112" spans="1:8" x14ac:dyDescent="0.8">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8">
      <c r="A113" s="22"/>
      <c r="B113" s="7"/>
      <c r="C113" s="7">
        <v>30</v>
      </c>
      <c r="D113" s="7">
        <f t="shared" si="44"/>
        <v>1.9999999999999978</v>
      </c>
      <c r="E113" s="7">
        <v>1.9999999999999978</v>
      </c>
      <c r="F113" s="7">
        <v>0.01</v>
      </c>
      <c r="G113" s="7">
        <f t="shared" si="45"/>
        <v>1.999999999999998E-2</v>
      </c>
      <c r="H113" s="172">
        <v>1.999999999999998E-2</v>
      </c>
    </row>
    <row r="114" spans="1:8" x14ac:dyDescent="0.8">
      <c r="A114" s="22"/>
      <c r="B114" s="7"/>
      <c r="C114" s="7">
        <v>31</v>
      </c>
      <c r="D114" s="7">
        <f t="shared" si="44"/>
        <v>2.415823381635517</v>
      </c>
      <c r="E114" s="7">
        <v>2.415823381635517</v>
      </c>
      <c r="F114" s="7">
        <v>0.01</v>
      </c>
      <c r="G114" s="7">
        <f t="shared" si="45"/>
        <v>2.4158233816355172E-2</v>
      </c>
      <c r="H114" s="172">
        <v>2.4158233816355172E-2</v>
      </c>
    </row>
    <row r="115" spans="1:8" x14ac:dyDescent="0.8">
      <c r="A115" s="22"/>
      <c r="B115" s="7"/>
      <c r="C115" s="7">
        <v>32</v>
      </c>
      <c r="D115" s="7">
        <f t="shared" si="44"/>
        <v>2.8134732861515994</v>
      </c>
      <c r="E115" s="7">
        <v>2.8134732861515994</v>
      </c>
      <c r="F115" s="7">
        <v>0.01</v>
      </c>
      <c r="G115" s="7">
        <f t="shared" si="45"/>
        <v>2.8134732861515993E-2</v>
      </c>
      <c r="H115" s="172">
        <v>2.8134732861515993E-2</v>
      </c>
    </row>
    <row r="116" spans="1:8" x14ac:dyDescent="0.8">
      <c r="A116" s="22"/>
      <c r="B116" s="7"/>
      <c r="C116" s="7">
        <v>33</v>
      </c>
      <c r="D116" s="7">
        <f t="shared" si="44"/>
        <v>3.1755705045849458</v>
      </c>
      <c r="E116" s="7">
        <v>3.1755705045849458</v>
      </c>
      <c r="F116" s="7">
        <v>0.01</v>
      </c>
      <c r="G116" s="7">
        <f t="shared" si="45"/>
        <v>3.1755705045849458E-2</v>
      </c>
      <c r="H116" s="172">
        <v>3.1755705045849458E-2</v>
      </c>
    </row>
    <row r="117" spans="1:8" x14ac:dyDescent="0.8">
      <c r="A117" s="22"/>
      <c r="B117" s="7"/>
      <c r="C117" s="7">
        <v>34</v>
      </c>
      <c r="D117" s="7">
        <f t="shared" si="44"/>
        <v>3.4862896509547885</v>
      </c>
      <c r="E117" s="7">
        <v>3.4862896509547885</v>
      </c>
      <c r="F117" s="7">
        <v>0.01</v>
      </c>
      <c r="G117" s="7">
        <f t="shared" si="45"/>
        <v>3.4862896509547887E-2</v>
      </c>
      <c r="H117" s="172">
        <v>3.4862896509547887E-2</v>
      </c>
    </row>
    <row r="118" spans="1:8" x14ac:dyDescent="0.8">
      <c r="A118" s="22"/>
      <c r="B118" s="7"/>
      <c r="C118" s="7">
        <v>35</v>
      </c>
      <c r="D118" s="7">
        <f t="shared" si="44"/>
        <v>3.7320508075688767</v>
      </c>
      <c r="E118" s="7">
        <v>3.7320508075688767</v>
      </c>
      <c r="F118" s="7">
        <v>0.01</v>
      </c>
      <c r="G118" s="7">
        <f t="shared" si="45"/>
        <v>3.732050807568877E-2</v>
      </c>
      <c r="H118" s="172">
        <v>3.732050807568877E-2</v>
      </c>
    </row>
    <row r="119" spans="1:8" x14ac:dyDescent="0.8">
      <c r="A119" s="22"/>
      <c r="B119" s="7"/>
      <c r="C119" s="7">
        <v>36</v>
      </c>
      <c r="D119" s="7">
        <f t="shared" si="44"/>
        <v>3.9021130325903073</v>
      </c>
      <c r="E119" s="7">
        <v>3.9021130325903073</v>
      </c>
      <c r="F119" s="7">
        <v>0.01</v>
      </c>
      <c r="G119" s="7">
        <f t="shared" si="45"/>
        <v>3.9021130325903076E-2</v>
      </c>
      <c r="H119" s="172">
        <v>3.9021130325903076E-2</v>
      </c>
    </row>
    <row r="120" spans="1:8" x14ac:dyDescent="0.8">
      <c r="A120" s="22"/>
      <c r="B120" s="7"/>
      <c r="C120" s="7">
        <v>37</v>
      </c>
      <c r="D120" s="7">
        <f t="shared" si="44"/>
        <v>3.9890437907365466</v>
      </c>
      <c r="E120" s="7">
        <v>3.9890437907365466</v>
      </c>
      <c r="F120" s="7">
        <v>0.01</v>
      </c>
      <c r="G120" s="7">
        <f t="shared" si="45"/>
        <v>3.9890437907365468E-2</v>
      </c>
      <c r="H120" s="172">
        <v>3.9890437907365468E-2</v>
      </c>
    </row>
    <row r="121" spans="1:8" x14ac:dyDescent="0.8">
      <c r="A121" s="22"/>
      <c r="B121" s="7"/>
      <c r="C121" s="7">
        <v>38</v>
      </c>
      <c r="D121" s="7">
        <f t="shared" si="44"/>
        <v>3.989043790736547</v>
      </c>
      <c r="E121" s="7">
        <v>3.989043790736547</v>
      </c>
      <c r="F121" s="7">
        <v>0.01</v>
      </c>
      <c r="G121" s="7">
        <f t="shared" si="45"/>
        <v>3.9890437907365468E-2</v>
      </c>
      <c r="H121" s="172">
        <v>3.9890437907365468E-2</v>
      </c>
    </row>
    <row r="122" spans="1:8" x14ac:dyDescent="0.8">
      <c r="A122" s="22"/>
      <c r="B122" s="7"/>
      <c r="C122" s="7">
        <v>39</v>
      </c>
      <c r="D122" s="7">
        <f t="shared" si="44"/>
        <v>3.9021130325903073</v>
      </c>
      <c r="E122" s="7">
        <v>3.9021130325903073</v>
      </c>
      <c r="F122" s="7">
        <v>0.01</v>
      </c>
      <c r="G122" s="7">
        <f t="shared" si="45"/>
        <v>3.9021130325903076E-2</v>
      </c>
      <c r="H122" s="172">
        <v>3.9021130325903076E-2</v>
      </c>
    </row>
    <row r="123" spans="1:8" x14ac:dyDescent="0.8">
      <c r="A123" s="22"/>
      <c r="B123" s="7"/>
      <c r="C123" s="7">
        <v>40</v>
      </c>
      <c r="D123" s="7">
        <f t="shared" si="44"/>
        <v>3.7320508075688785</v>
      </c>
      <c r="E123" s="7">
        <v>3.7320508075688785</v>
      </c>
      <c r="F123" s="7">
        <v>0.01</v>
      </c>
      <c r="G123" s="7">
        <f t="shared" si="45"/>
        <v>3.7320508075688784E-2</v>
      </c>
      <c r="H123" s="172">
        <v>3.7320508075688784E-2</v>
      </c>
    </row>
    <row r="124" spans="1:8" x14ac:dyDescent="0.8">
      <c r="A124" s="22"/>
      <c r="B124" s="7"/>
      <c r="C124" s="7">
        <v>41</v>
      </c>
      <c r="D124" s="7">
        <f t="shared" si="44"/>
        <v>3.4862896509547907</v>
      </c>
      <c r="E124" s="7">
        <v>3.4862896509547907</v>
      </c>
      <c r="F124" s="7">
        <v>0.01</v>
      </c>
      <c r="G124" s="7">
        <f t="shared" si="45"/>
        <v>3.4862896509547908E-2</v>
      </c>
      <c r="H124" s="172">
        <v>3.4862896509547908E-2</v>
      </c>
    </row>
    <row r="125" spans="1:8" x14ac:dyDescent="0.8">
      <c r="A125" s="22"/>
      <c r="B125" s="7"/>
      <c r="C125" s="7">
        <v>42</v>
      </c>
      <c r="D125" s="7">
        <f t="shared" si="44"/>
        <v>3.1755705045849467</v>
      </c>
      <c r="E125" s="7">
        <v>3.1755705045849467</v>
      </c>
      <c r="F125" s="7">
        <v>0.01</v>
      </c>
      <c r="G125" s="7">
        <f t="shared" si="45"/>
        <v>3.1755705045849465E-2</v>
      </c>
      <c r="H125" s="172">
        <v>3.1755705045849465E-2</v>
      </c>
    </row>
    <row r="126" spans="1:8" x14ac:dyDescent="0.8">
      <c r="A126" s="22"/>
      <c r="B126" s="7"/>
      <c r="C126" s="7">
        <v>43</v>
      </c>
      <c r="D126" s="7">
        <f t="shared" si="44"/>
        <v>2.8134732861516021</v>
      </c>
      <c r="E126" s="7">
        <v>2.8134732861516021</v>
      </c>
      <c r="F126" s="7">
        <v>0.01</v>
      </c>
      <c r="G126" s="7">
        <f t="shared" si="45"/>
        <v>2.8134732861516021E-2</v>
      </c>
      <c r="H126" s="172">
        <v>2.8134732861516021E-2</v>
      </c>
    </row>
    <row r="127" spans="1:8" x14ac:dyDescent="0.8">
      <c r="A127" s="22"/>
      <c r="B127" s="7"/>
      <c r="C127" s="7">
        <v>44</v>
      </c>
      <c r="D127" s="7">
        <f t="shared" si="44"/>
        <v>2.4158233816355219</v>
      </c>
      <c r="E127" s="7">
        <v>2.4158233816355219</v>
      </c>
      <c r="F127" s="7">
        <v>0.01</v>
      </c>
      <c r="G127" s="7">
        <f t="shared" si="45"/>
        <v>2.4158233816355221E-2</v>
      </c>
      <c r="H127" s="172">
        <v>2.4158233816355221E-2</v>
      </c>
    </row>
    <row r="128" spans="1:8" x14ac:dyDescent="0.8">
      <c r="A128" s="22"/>
      <c r="B128" s="7"/>
      <c r="C128" s="7">
        <v>45</v>
      </c>
      <c r="D128" s="7">
        <f t="shared" si="44"/>
        <v>2.0000000000000009</v>
      </c>
      <c r="E128" s="7">
        <v>2.0000000000000009</v>
      </c>
      <c r="F128" s="7">
        <v>0.01</v>
      </c>
      <c r="G128" s="7">
        <f t="shared" si="45"/>
        <v>2.0000000000000011E-2</v>
      </c>
      <c r="H128" s="172">
        <v>2.0000000000000011E-2</v>
      </c>
    </row>
    <row r="129" spans="1:8" x14ac:dyDescent="0.8">
      <c r="A129" s="22"/>
      <c r="B129" s="7"/>
      <c r="C129" s="7">
        <v>46</v>
      </c>
      <c r="D129" s="7">
        <f t="shared" si="44"/>
        <v>1.5841766183644832</v>
      </c>
      <c r="E129" s="7">
        <v>1.5841766183644832</v>
      </c>
      <c r="F129" s="7">
        <v>0.01</v>
      </c>
      <c r="G129" s="7">
        <f t="shared" si="45"/>
        <v>1.5841766183644832E-2</v>
      </c>
      <c r="H129" s="172">
        <v>1.5841766183644832E-2</v>
      </c>
    </row>
    <row r="130" spans="1:8" x14ac:dyDescent="0.8">
      <c r="A130" s="22"/>
      <c r="B130" s="7"/>
      <c r="C130" s="7">
        <v>47</v>
      </c>
      <c r="D130" s="7">
        <f t="shared" si="44"/>
        <v>1.1865267138483993</v>
      </c>
      <c r="E130" s="7">
        <v>1.1865267138483993</v>
      </c>
      <c r="F130" s="7">
        <v>0.01</v>
      </c>
      <c r="G130" s="7">
        <f t="shared" si="45"/>
        <v>1.1865267138483992E-2</v>
      </c>
      <c r="H130" s="172">
        <v>1.1865267138483992E-2</v>
      </c>
    </row>
    <row r="131" spans="1:8" x14ac:dyDescent="0.8">
      <c r="A131" s="22"/>
      <c r="B131" s="7"/>
      <c r="C131" s="7">
        <v>48</v>
      </c>
      <c r="D131" s="7">
        <f t="shared" si="44"/>
        <v>0.82442949541505439</v>
      </c>
      <c r="E131" s="7">
        <v>0.82442949541505439</v>
      </c>
      <c r="F131" s="7">
        <v>0.01</v>
      </c>
      <c r="G131" s="7">
        <f t="shared" si="45"/>
        <v>8.2442949541505443E-3</v>
      </c>
      <c r="H131" s="172">
        <v>8.2442949541505443E-3</v>
      </c>
    </row>
    <row r="132" spans="1:8" x14ac:dyDescent="0.8">
      <c r="A132" s="22"/>
      <c r="B132" s="7"/>
      <c r="C132" s="7">
        <v>49</v>
      </c>
      <c r="D132" s="7">
        <f t="shared" si="44"/>
        <v>0.51371034904521284</v>
      </c>
      <c r="E132" s="7">
        <v>0.51371034904521284</v>
      </c>
      <c r="F132" s="7">
        <v>0.01</v>
      </c>
      <c r="G132" s="7">
        <f t="shared" si="45"/>
        <v>5.1371034904521282E-3</v>
      </c>
      <c r="H132" s="172">
        <v>5.1371034904521282E-3</v>
      </c>
    </row>
    <row r="133" spans="1:8" x14ac:dyDescent="0.8">
      <c r="A133" s="22"/>
      <c r="B133" s="7"/>
      <c r="C133" s="7">
        <v>50</v>
      </c>
      <c r="D133" s="7">
        <f t="shared" si="44"/>
        <v>0.26794919243112258</v>
      </c>
      <c r="E133" s="7">
        <v>0.26794919243112297</v>
      </c>
      <c r="F133" s="7">
        <v>0.01</v>
      </c>
      <c r="G133" s="7">
        <f t="shared" si="45"/>
        <v>2.67949192431123E-3</v>
      </c>
      <c r="H133" s="172">
        <v>2.67949192431123E-3</v>
      </c>
    </row>
    <row r="134" spans="1:8" x14ac:dyDescent="0.8">
      <c r="A134" s="22"/>
      <c r="B134" s="7"/>
      <c r="C134" s="7">
        <v>51</v>
      </c>
      <c r="D134" s="7">
        <f t="shared" si="44"/>
        <v>9.788696740969316E-2</v>
      </c>
      <c r="E134" s="7">
        <v>9.788696740969316E-2</v>
      </c>
      <c r="F134" s="7">
        <v>0.01</v>
      </c>
      <c r="G134" s="7">
        <f t="shared" si="45"/>
        <v>9.7886967409693154E-4</v>
      </c>
      <c r="H134" s="172">
        <v>9.7886967409693154E-4</v>
      </c>
    </row>
    <row r="135" spans="1:8" x14ac:dyDescent="0.8">
      <c r="A135" s="22"/>
      <c r="B135" s="7"/>
      <c r="C135" s="7">
        <v>52</v>
      </c>
      <c r="D135" s="7">
        <f t="shared" si="44"/>
        <v>1.0956209263453198E-2</v>
      </c>
      <c r="E135" s="7">
        <v>1.0956209263453198E-2</v>
      </c>
      <c r="F135" s="7">
        <v>0.01</v>
      </c>
      <c r="G135" s="7">
        <f t="shared" si="45"/>
        <v>1.0956209263453198E-4</v>
      </c>
      <c r="H135" s="172">
        <v>1.0956209263453198E-4</v>
      </c>
    </row>
    <row r="136" spans="1:8" x14ac:dyDescent="0.8">
      <c r="A136" s="22"/>
      <c r="B136" s="7"/>
      <c r="C136" s="7">
        <v>53</v>
      </c>
      <c r="D136" s="7">
        <f t="shared" si="44"/>
        <v>1.095620926345342E-2</v>
      </c>
      <c r="E136" s="7">
        <v>1.095620926345342E-2</v>
      </c>
      <c r="F136" s="7">
        <v>0.01</v>
      </c>
      <c r="G136" s="7">
        <f t="shared" si="45"/>
        <v>1.095620926345342E-4</v>
      </c>
      <c r="H136" s="172">
        <v>1.095620926345342E-4</v>
      </c>
    </row>
    <row r="137" spans="1:8" x14ac:dyDescent="0.8">
      <c r="A137" s="22"/>
      <c r="B137" s="7"/>
      <c r="C137" s="7">
        <v>54</v>
      </c>
      <c r="D137" s="7">
        <f t="shared" si="44"/>
        <v>9.7886967409692494E-2</v>
      </c>
      <c r="E137" s="7">
        <v>9.7886967409692494E-2</v>
      </c>
      <c r="F137" s="7">
        <v>0.01</v>
      </c>
      <c r="G137" s="7">
        <f t="shared" si="45"/>
        <v>9.7886967409692503E-4</v>
      </c>
      <c r="H137" s="172">
        <v>9.7886967409692503E-4</v>
      </c>
    </row>
    <row r="138" spans="1:8" x14ac:dyDescent="0.8">
      <c r="A138" s="22"/>
      <c r="B138" s="7"/>
      <c r="C138" s="7">
        <v>55</v>
      </c>
      <c r="D138" s="7">
        <f t="shared" si="44"/>
        <v>0.26794919243112347</v>
      </c>
      <c r="E138" s="7">
        <v>0.26794919243112347</v>
      </c>
      <c r="F138" s="7">
        <v>0.01</v>
      </c>
      <c r="G138" s="7">
        <f t="shared" si="45"/>
        <v>2.6794919243112347E-3</v>
      </c>
      <c r="H138" s="172">
        <v>2.6794919243112347E-3</v>
      </c>
    </row>
    <row r="139" spans="1:8" x14ac:dyDescent="0.8">
      <c r="A139" s="22"/>
      <c r="B139" s="7"/>
      <c r="C139" s="7">
        <v>56</v>
      </c>
      <c r="D139" s="7">
        <f t="shared" si="44"/>
        <v>0.51371034904521173</v>
      </c>
      <c r="E139" s="7">
        <v>0.51371034904521173</v>
      </c>
      <c r="F139" s="7">
        <v>0.01</v>
      </c>
      <c r="G139" s="7">
        <f t="shared" si="45"/>
        <v>5.1371034904521178E-3</v>
      </c>
      <c r="H139" s="172">
        <v>5.1371034904521178E-3</v>
      </c>
    </row>
    <row r="140" spans="1:8" x14ac:dyDescent="0.8">
      <c r="A140" s="22"/>
      <c r="B140" s="7"/>
      <c r="C140" s="7">
        <v>57</v>
      </c>
      <c r="D140" s="7">
        <f t="shared" si="44"/>
        <v>0.82442949541505306</v>
      </c>
      <c r="E140" s="7">
        <v>0.82442949541505306</v>
      </c>
      <c r="F140" s="7">
        <v>0.01</v>
      </c>
      <c r="G140" s="7">
        <f t="shared" si="45"/>
        <v>8.2442949541505304E-3</v>
      </c>
      <c r="H140" s="172">
        <v>8.2442949541505304E-3</v>
      </c>
    </row>
    <row r="141" spans="1:8" x14ac:dyDescent="0.8">
      <c r="A141" s="22"/>
      <c r="B141" s="7"/>
      <c r="C141" s="7">
        <v>58</v>
      </c>
      <c r="D141" s="7">
        <f t="shared" si="44"/>
        <v>1.186526713848401</v>
      </c>
      <c r="E141" s="7">
        <v>1.186526713848401</v>
      </c>
      <c r="F141" s="7">
        <v>0.01</v>
      </c>
      <c r="G141" s="7">
        <f t="shared" si="45"/>
        <v>1.1865267138484011E-2</v>
      </c>
      <c r="H141" s="172">
        <v>1.1865267138484011E-2</v>
      </c>
    </row>
    <row r="142" spans="1:8" x14ac:dyDescent="0.8">
      <c r="A142" s="22"/>
      <c r="B142" s="7"/>
      <c r="C142" s="7">
        <v>59</v>
      </c>
      <c r="D142" s="7">
        <f t="shared" si="44"/>
        <v>1.5841766183644816</v>
      </c>
      <c r="E142" s="7">
        <v>1.5841766183644816</v>
      </c>
      <c r="F142" s="7">
        <v>0.01</v>
      </c>
      <c r="G142" s="7">
        <f t="shared" si="45"/>
        <v>1.5841766183644818E-2</v>
      </c>
      <c r="H142" s="172">
        <v>1.5841766183644818E-2</v>
      </c>
    </row>
    <row r="143" spans="1:8" x14ac:dyDescent="0.8">
      <c r="A143" s="22"/>
      <c r="B143" s="7"/>
      <c r="C143" s="7">
        <v>60</v>
      </c>
      <c r="D143" s="7">
        <f t="shared" si="44"/>
        <v>1.9999999999999956</v>
      </c>
      <c r="E143" s="7">
        <v>1.9999999999999956</v>
      </c>
      <c r="F143" s="7">
        <v>0.01</v>
      </c>
      <c r="G143" s="7">
        <f t="shared" si="45"/>
        <v>1.9999999999999955E-2</v>
      </c>
      <c r="H143" s="172">
        <v>1.9999999999999955E-2</v>
      </c>
    </row>
    <row r="144" spans="1:8" x14ac:dyDescent="0.8">
      <c r="A144" s="22"/>
      <c r="B144" s="7"/>
      <c r="C144" s="7">
        <v>61</v>
      </c>
      <c r="D144" s="7">
        <f t="shared" si="44"/>
        <v>2.4158233816355166</v>
      </c>
      <c r="E144" s="7">
        <v>2.4158233816355166</v>
      </c>
      <c r="F144" s="7">
        <v>0.01</v>
      </c>
      <c r="G144" s="7">
        <f t="shared" si="45"/>
        <v>2.4158233816355165E-2</v>
      </c>
      <c r="H144" s="172">
        <v>2.4158233816355165E-2</v>
      </c>
    </row>
    <row r="145" spans="1:8" x14ac:dyDescent="0.8">
      <c r="A145" s="22"/>
      <c r="B145" s="7"/>
      <c r="C145" s="7">
        <v>62</v>
      </c>
      <c r="D145" s="7">
        <f t="shared" si="44"/>
        <v>2.8134732861515972</v>
      </c>
      <c r="E145" s="7">
        <v>2.8134732861515972</v>
      </c>
      <c r="F145" s="7">
        <v>0.01</v>
      </c>
      <c r="G145" s="7">
        <f t="shared" si="45"/>
        <v>2.8134732861515972E-2</v>
      </c>
      <c r="H145" s="172">
        <v>2.8134732861515972E-2</v>
      </c>
    </row>
    <row r="146" spans="1:8" x14ac:dyDescent="0.8">
      <c r="A146" s="22"/>
      <c r="B146" s="7"/>
      <c r="C146" s="7">
        <v>63</v>
      </c>
      <c r="D146" s="7">
        <f t="shared" si="44"/>
        <v>3.1755705045849454</v>
      </c>
      <c r="E146" s="7">
        <v>3.1755705045849454</v>
      </c>
      <c r="F146" s="7">
        <v>0.01</v>
      </c>
      <c r="G146" s="7">
        <f t="shared" si="45"/>
        <v>3.1755705045849451E-2</v>
      </c>
      <c r="H146" s="172">
        <v>3.1755705045849451E-2</v>
      </c>
    </row>
    <row r="147" spans="1:8" ht="16.75" thickBot="1" x14ac:dyDescent="0.9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xr:uid="{00000000-0004-0000-1600-000000000000}"/>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F2D1FF"/>
  </sheetPr>
  <dimension ref="A1:O26"/>
  <sheetViews>
    <sheetView showGridLines="0" workbookViewId="0"/>
  </sheetViews>
  <sheetFormatPr defaultColWidth="8.83203125" defaultRowHeight="14.75" x14ac:dyDescent="0.75"/>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6.75" thickBot="1" x14ac:dyDescent="0.95">
      <c r="A1" s="1621" t="s">
        <v>534</v>
      </c>
    </row>
    <row r="2" spans="1:15" ht="16" x14ac:dyDescent="0.8">
      <c r="A2" s="1447"/>
      <c r="B2" s="1448" t="s">
        <v>599</v>
      </c>
      <c r="C2"/>
    </row>
    <row r="3" spans="1:15" x14ac:dyDescent="0.75">
      <c r="A3" s="1449" t="s">
        <v>677</v>
      </c>
      <c r="B3" s="1499">
        <f>'Unlevering Betas '!B18</f>
        <v>1.1354047099312135</v>
      </c>
      <c r="C3" s="1572"/>
    </row>
    <row r="4" spans="1:15" ht="16" x14ac:dyDescent="0.8">
      <c r="A4" s="1451" t="s">
        <v>600</v>
      </c>
      <c r="B4" s="1500">
        <f>3.2356*0.01</f>
        <v>3.2355999999999996E-2</v>
      </c>
      <c r="C4" s="1573"/>
    </row>
    <row r="5" spans="1:15" x14ac:dyDescent="0.75">
      <c r="A5" s="1451" t="s">
        <v>601</v>
      </c>
      <c r="B5" s="1499">
        <f>Stock!B40</f>
        <v>-2.4020076694140041E-3</v>
      </c>
      <c r="C5" s="1572"/>
    </row>
    <row r="6" spans="1:15" x14ac:dyDescent="0.75">
      <c r="A6" s="1451" t="s">
        <v>602</v>
      </c>
      <c r="B6" s="1499">
        <f>((AVERAGE('Raw Data'!AL4:AL360))+1)^52-1</f>
        <v>-0.28019016394937768</v>
      </c>
      <c r="C6" s="1572"/>
    </row>
    <row r="7" spans="1:15" x14ac:dyDescent="0.75">
      <c r="A7" s="1451" t="s">
        <v>603</v>
      </c>
      <c r="B7" s="1499">
        <f>Stock!B60</f>
        <v>-1.6960428557444829E-3</v>
      </c>
      <c r="C7" s="1572"/>
    </row>
    <row r="8" spans="1:15" x14ac:dyDescent="0.75">
      <c r="A8" s="1451" t="s">
        <v>604</v>
      </c>
      <c r="B8" s="1499">
        <f>(AVERAGE('Raw Data'!AO4:AO360)+1)^52-1</f>
        <v>-0.69772057128358234</v>
      </c>
      <c r="C8" s="1572"/>
    </row>
    <row r="9" spans="1:15" ht="16" x14ac:dyDescent="0.8">
      <c r="A9" s="1451" t="s">
        <v>605</v>
      </c>
      <c r="B9" s="1501">
        <f>0.01*259.44%</f>
        <v>2.5943999999999998E-2</v>
      </c>
      <c r="C9" s="1574"/>
    </row>
    <row r="10" spans="1:15" ht="15.5" thickBot="1" x14ac:dyDescent="0.9">
      <c r="A10" s="1453" t="s">
        <v>678</v>
      </c>
      <c r="B10" s="1502">
        <f>B9+B3*B4+B5*B6+B7*B8</f>
        <v>6.4537537707466577E-2</v>
      </c>
      <c r="C10" s="1575"/>
    </row>
    <row r="11" spans="1:15" x14ac:dyDescent="0.75">
      <c r="A11" s="1321" t="s">
        <v>724</v>
      </c>
      <c r="B11" s="1503">
        <f>B9+B3*B4</f>
        <v>6.268115479453433E-2</v>
      </c>
      <c r="C11" s="1503"/>
    </row>
    <row r="12" spans="1:15" x14ac:dyDescent="0.75">
      <c r="A12" s="1321"/>
    </row>
    <row r="14" spans="1:15" ht="15.5" thickBot="1" x14ac:dyDescent="0.9"/>
    <row r="15" spans="1:15" x14ac:dyDescent="0.75">
      <c r="E15" s="1580" t="s">
        <v>737</v>
      </c>
      <c r="F15" s="1577"/>
      <c r="G15" s="1577"/>
      <c r="H15" s="1577"/>
      <c r="I15" s="1577"/>
      <c r="J15" s="1577"/>
      <c r="K15" s="1577"/>
      <c r="L15" s="1577"/>
      <c r="M15" s="1577"/>
      <c r="N15" s="1577"/>
      <c r="O15" s="1578"/>
    </row>
    <row r="16" spans="1:15" x14ac:dyDescent="0.75">
      <c r="E16" s="1579"/>
      <c r="F16" s="1576"/>
      <c r="G16" s="1687" t="s">
        <v>735</v>
      </c>
      <c r="H16" s="1688"/>
      <c r="I16" s="1688"/>
      <c r="J16" s="1688"/>
      <c r="K16" s="1688"/>
      <c r="L16" s="1688"/>
      <c r="M16" s="1688"/>
      <c r="N16" s="1688"/>
      <c r="O16" s="1689"/>
    </row>
    <row r="17" spans="5:15" x14ac:dyDescent="0.75">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75">
      <c r="E18" s="1690"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75">
      <c r="E19" s="1691"/>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75">
      <c r="E20" s="1691"/>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75">
      <c r="E21" s="1691"/>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75">
      <c r="E22" s="1691"/>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75">
      <c r="E23" s="1691"/>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75">
      <c r="E24" s="1691"/>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75">
      <c r="E25" s="1691"/>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5.5" thickBot="1" x14ac:dyDescent="0.9">
      <c r="E26" s="1692"/>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xr:uid="{00000000-0004-0000-1700-000000000000}"/>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2D1FF"/>
  </sheetPr>
  <dimension ref="A1:K21"/>
  <sheetViews>
    <sheetView showGridLines="0" workbookViewId="0"/>
  </sheetViews>
  <sheetFormatPr defaultColWidth="8.83203125" defaultRowHeight="14.75" x14ac:dyDescent="0.75"/>
  <cols>
    <col min="1" max="1" width="18" style="1314" bestFit="1" customWidth="1"/>
    <col min="2" max="16384" width="8.83203125" style="1314"/>
  </cols>
  <sheetData>
    <row r="1" spans="1:11" x14ac:dyDescent="0.75">
      <c r="A1" s="1620" t="s">
        <v>534</v>
      </c>
    </row>
    <row r="2" spans="1:11" ht="15.5" thickBot="1" x14ac:dyDescent="0.9"/>
    <row r="3" spans="1:11" ht="15.5" thickBot="1" x14ac:dyDescent="0.9">
      <c r="A3" s="1455"/>
      <c r="B3" s="1456" t="s">
        <v>606</v>
      </c>
      <c r="C3" s="1456" t="s">
        <v>607</v>
      </c>
      <c r="D3" s="1456" t="s">
        <v>608</v>
      </c>
      <c r="E3" s="1456" t="s">
        <v>609</v>
      </c>
      <c r="F3" s="1457" t="s">
        <v>610</v>
      </c>
    </row>
    <row r="4" spans="1:11" x14ac:dyDescent="0.75">
      <c r="A4" s="1451" t="s">
        <v>611</v>
      </c>
      <c r="B4" s="1458" t="s">
        <v>165</v>
      </c>
      <c r="C4" s="1458" t="s">
        <v>581</v>
      </c>
      <c r="D4" s="1459" t="s">
        <v>582</v>
      </c>
      <c r="E4" s="1458" t="s">
        <v>165</v>
      </c>
      <c r="F4" s="1450" t="s">
        <v>582</v>
      </c>
    </row>
    <row r="5" spans="1:11" x14ac:dyDescent="0.75">
      <c r="A5" s="1451" t="s">
        <v>612</v>
      </c>
      <c r="B5" s="1458">
        <v>5.5E-2</v>
      </c>
      <c r="C5" s="1458">
        <v>0.23799999999999999</v>
      </c>
      <c r="D5" s="1458">
        <v>0.11</v>
      </c>
      <c r="E5" s="1458">
        <v>5.5E-2</v>
      </c>
      <c r="F5" s="1450">
        <v>0.11</v>
      </c>
    </row>
    <row r="6" spans="1:11" ht="16" x14ac:dyDescent="0.8">
      <c r="A6" s="1451" t="s">
        <v>613</v>
      </c>
      <c r="B6" s="1460">
        <v>3.2399999999999998E-2</v>
      </c>
      <c r="C6" s="1460">
        <v>3.2399999999999998E-2</v>
      </c>
      <c r="D6" s="1460">
        <v>3.2399999999999998E-2</v>
      </c>
      <c r="E6" s="1460">
        <v>3.2399999999999998E-2</v>
      </c>
      <c r="F6" s="1452">
        <v>3.2399999999999998E-2</v>
      </c>
    </row>
    <row r="7" spans="1:11" ht="16" x14ac:dyDescent="0.8">
      <c r="A7" s="1451" t="s">
        <v>614</v>
      </c>
      <c r="B7" s="1460">
        <v>5.7000000000000002E-2</v>
      </c>
      <c r="C7" s="1460">
        <v>5.7000000000000002E-2</v>
      </c>
      <c r="D7" s="1460">
        <v>5.7000000000000002E-2</v>
      </c>
      <c r="E7" s="1460">
        <v>5.7000000000000002E-2</v>
      </c>
      <c r="F7" s="1452">
        <v>5.7000000000000002E-2</v>
      </c>
    </row>
    <row r="8" spans="1:11" ht="16" x14ac:dyDescent="0.8">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75">
      <c r="A9" s="1461" t="s">
        <v>615</v>
      </c>
      <c r="B9" s="1462">
        <f>B7+B6*B5</f>
        <v>5.8782000000000001E-2</v>
      </c>
      <c r="C9" s="1463">
        <f>C7+C6*C5</f>
        <v>6.4711199999999997E-2</v>
      </c>
      <c r="D9" s="1463">
        <f t="shared" ref="D9:F9" si="1">D7+D6*D5</f>
        <v>6.0564E-2</v>
      </c>
      <c r="E9" s="1463">
        <f t="shared" si="1"/>
        <v>5.8782000000000001E-2</v>
      </c>
      <c r="F9" s="1464">
        <f t="shared" si="1"/>
        <v>6.0564E-2</v>
      </c>
    </row>
    <row r="10" spans="1:11" ht="15.5" thickBot="1" x14ac:dyDescent="0.9">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5.5" thickBot="1" x14ac:dyDescent="0.9"/>
    <row r="15" spans="1:11" ht="15.5" thickBot="1" x14ac:dyDescent="0.9">
      <c r="A15" s="1744" t="s">
        <v>617</v>
      </c>
      <c r="B15" s="1745"/>
      <c r="C15" s="1745"/>
      <c r="D15" s="1745"/>
      <c r="E15" s="1745"/>
      <c r="F15" s="1745"/>
      <c r="G15" s="1745"/>
      <c r="H15" s="1746"/>
    </row>
    <row r="16" spans="1:11" x14ac:dyDescent="0.75">
      <c r="A16" s="1451"/>
      <c r="B16" s="1323" t="s">
        <v>618</v>
      </c>
      <c r="C16" s="1323" t="s">
        <v>619</v>
      </c>
      <c r="D16" s="1323" t="s">
        <v>620</v>
      </c>
      <c r="E16" s="1323" t="s">
        <v>621</v>
      </c>
      <c r="F16" s="1323" t="s">
        <v>622</v>
      </c>
      <c r="G16" s="1323" t="s">
        <v>623</v>
      </c>
      <c r="H16" s="1466" t="s">
        <v>624</v>
      </c>
      <c r="J16" s="1473" t="s">
        <v>564</v>
      </c>
      <c r="K16" s="1474" t="s">
        <v>625</v>
      </c>
    </row>
    <row r="17" spans="1:11" x14ac:dyDescent="0.75">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75">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75">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75">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5.5" thickBot="1" x14ac:dyDescent="0.9">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xr:uid="{00000000-0004-0000-1800-000000000000}"/>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2D1FF"/>
  </sheetPr>
  <dimension ref="A1:F20"/>
  <sheetViews>
    <sheetView showGridLines="0" workbookViewId="0">
      <selection activeCell="E34" sqref="E34"/>
    </sheetView>
  </sheetViews>
  <sheetFormatPr defaultColWidth="8.83203125" defaultRowHeight="14.75" x14ac:dyDescent="0.75"/>
  <cols>
    <col min="1" max="1" width="31.1640625" style="1325" customWidth="1"/>
    <col min="2" max="16384" width="8.83203125" style="1314"/>
  </cols>
  <sheetData>
    <row r="1" spans="1:6" ht="15.5" thickBot="1" x14ac:dyDescent="0.9">
      <c r="A1" s="1622" t="s">
        <v>533</v>
      </c>
    </row>
    <row r="2" spans="1:6" ht="15.5" thickBot="1" x14ac:dyDescent="0.9">
      <c r="A2" s="1475"/>
      <c r="B2" s="1476" t="s">
        <v>606</v>
      </c>
      <c r="C2" s="1476" t="s">
        <v>607</v>
      </c>
      <c r="D2" s="1476" t="s">
        <v>608</v>
      </c>
      <c r="E2" s="1476" t="s">
        <v>609</v>
      </c>
      <c r="F2" s="1448" t="s">
        <v>610</v>
      </c>
    </row>
    <row r="3" spans="1:6" ht="15.5" thickBot="1" x14ac:dyDescent="0.9">
      <c r="A3" s="1747" t="s">
        <v>630</v>
      </c>
      <c r="B3" s="1748"/>
      <c r="C3" s="1748"/>
      <c r="D3" s="1748"/>
      <c r="E3" s="1748"/>
      <c r="F3" s="1749"/>
    </row>
    <row r="4" spans="1:6" x14ac:dyDescent="0.75">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75">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75">
      <c r="A6" s="1477" t="s">
        <v>633</v>
      </c>
      <c r="B6" s="1478" t="s">
        <v>634</v>
      </c>
      <c r="C6" s="1478" t="s">
        <v>634</v>
      </c>
      <c r="D6" s="1478" t="s">
        <v>634</v>
      </c>
      <c r="E6" s="1478" t="s">
        <v>634</v>
      </c>
      <c r="F6" s="1479" t="s">
        <v>634</v>
      </c>
    </row>
    <row r="7" spans="1:6" x14ac:dyDescent="0.75">
      <c r="A7" s="1477"/>
      <c r="B7" s="1458"/>
      <c r="C7" s="1458"/>
      <c r="D7" s="1458"/>
      <c r="E7" s="1458"/>
      <c r="F7" s="1450"/>
    </row>
    <row r="8" spans="1:6" x14ac:dyDescent="0.75">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75">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75">
      <c r="A10" s="1480" t="s">
        <v>637</v>
      </c>
      <c r="B10" s="1483" t="s">
        <v>634</v>
      </c>
      <c r="C10" s="1483" t="s">
        <v>634</v>
      </c>
      <c r="D10" s="1483" t="s">
        <v>634</v>
      </c>
      <c r="E10" s="1483" t="s">
        <v>634</v>
      </c>
      <c r="F10" s="1484" t="s">
        <v>634</v>
      </c>
    </row>
    <row r="11" spans="1:6" x14ac:dyDescent="0.75">
      <c r="A11" s="1477"/>
      <c r="B11" s="1458"/>
      <c r="C11" s="1458"/>
      <c r="D11" s="1458"/>
      <c r="E11" s="1458"/>
      <c r="F11" s="1450"/>
    </row>
    <row r="12" spans="1:6" x14ac:dyDescent="0.75">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5.5" thickBot="1" x14ac:dyDescent="0.9">
      <c r="A13" s="1477"/>
      <c r="B13" s="1458"/>
      <c r="C13" s="1458"/>
      <c r="D13" s="1458"/>
      <c r="E13" s="1458"/>
      <c r="F13" s="1450"/>
    </row>
    <row r="14" spans="1:6" ht="15.5" thickBot="1" x14ac:dyDescent="0.9">
      <c r="A14" s="1747" t="s">
        <v>639</v>
      </c>
      <c r="B14" s="1748"/>
      <c r="C14" s="1748"/>
      <c r="D14" s="1748"/>
      <c r="E14" s="1748"/>
      <c r="F14" s="1749"/>
    </row>
    <row r="15" spans="1:6" x14ac:dyDescent="0.75">
      <c r="A15" s="1477" t="s">
        <v>640</v>
      </c>
      <c r="B15" s="1478">
        <f>2017-1983</f>
        <v>34</v>
      </c>
      <c r="C15" s="1478">
        <f>2017-1990</f>
        <v>27</v>
      </c>
      <c r="D15" s="1478">
        <f>2017-1960</f>
        <v>57</v>
      </c>
      <c r="E15" s="1478">
        <f>2017-1962</f>
        <v>55</v>
      </c>
      <c r="F15" s="1479">
        <f>2017-1982</f>
        <v>35</v>
      </c>
    </row>
    <row r="16" spans="1:6" x14ac:dyDescent="0.75">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75">
      <c r="A17" s="1477"/>
      <c r="B17" s="1458"/>
      <c r="C17" s="1458"/>
      <c r="D17" s="1458"/>
      <c r="E17" s="1458"/>
      <c r="F17" s="1450"/>
    </row>
    <row r="18" spans="1:6" ht="15.5" thickBot="1" x14ac:dyDescent="0.9">
      <c r="A18" s="1488" t="s">
        <v>642</v>
      </c>
      <c r="B18" s="1465">
        <f>SUMPRODUCT(B12:F12,B16:F16)</f>
        <v>1.1354047099312135</v>
      </c>
      <c r="C18" s="1489"/>
      <c r="D18" s="1489"/>
      <c r="E18" s="1489"/>
      <c r="F18" s="1472"/>
    </row>
    <row r="20" spans="1:6" ht="16" x14ac:dyDescent="0.8">
      <c r="A20"/>
      <c r="B20"/>
      <c r="C20"/>
      <c r="D20"/>
      <c r="E20"/>
      <c r="F20"/>
    </row>
  </sheetData>
  <mergeCells count="2">
    <mergeCell ref="A3:F3"/>
    <mergeCell ref="A14:F14"/>
  </mergeCells>
  <hyperlinks>
    <hyperlink ref="A1" location="'Cover Page '!A1" display="Back to cover page" xr:uid="{00000000-0004-0000-1900-000000000000}"/>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314" t="s">
        <v>537</v>
      </c>
    </row>
    <row r="3" spans="1:6" ht="15.5" thickBot="1" x14ac:dyDescent="0.9"/>
    <row r="4" spans="1:6" x14ac:dyDescent="0.75">
      <c r="A4" s="1315" t="s">
        <v>538</v>
      </c>
      <c r="B4" s="1315"/>
    </row>
    <row r="5" spans="1:6" x14ac:dyDescent="0.75">
      <c r="A5" s="1316" t="s">
        <v>539</v>
      </c>
      <c r="B5" s="1316">
        <v>0.55368969161540005</v>
      </c>
    </row>
    <row r="6" spans="1:6" x14ac:dyDescent="0.75">
      <c r="A6" s="1316" t="s">
        <v>540</v>
      </c>
      <c r="B6" s="1316">
        <v>0.30657227460115677</v>
      </c>
    </row>
    <row r="7" spans="1:6" x14ac:dyDescent="0.75">
      <c r="A7" s="1316" t="s">
        <v>541</v>
      </c>
      <c r="B7" s="1316">
        <v>0.304618957064822</v>
      </c>
    </row>
    <row r="8" spans="1:6" x14ac:dyDescent="0.75">
      <c r="A8" s="1316" t="s">
        <v>542</v>
      </c>
      <c r="B8" s="1316">
        <v>4.6182697437258891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3474848349539199</v>
      </c>
      <c r="D13" s="1316">
        <v>0.33474848349539199</v>
      </c>
      <c r="E13" s="1316">
        <v>156.94953273005112</v>
      </c>
      <c r="F13" s="1316">
        <v>4.5525780359422438E-30</v>
      </c>
    </row>
    <row r="14" spans="1:6" x14ac:dyDescent="0.75">
      <c r="A14" s="1316" t="s">
        <v>551</v>
      </c>
      <c r="B14" s="1316">
        <v>355</v>
      </c>
      <c r="C14" s="1316">
        <v>0.75715874761639657</v>
      </c>
      <c r="D14" s="1316">
        <v>2.132841542581399E-3</v>
      </c>
      <c r="E14" s="1316"/>
      <c r="F14" s="1316"/>
    </row>
    <row r="15" spans="1:6" ht="15.5" thickBot="1" x14ac:dyDescent="0.9">
      <c r="A15" s="1317" t="s">
        <v>160</v>
      </c>
      <c r="B15" s="1317">
        <v>356</v>
      </c>
      <c r="C15" s="1317">
        <v>1.0919072311117886</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5.5" thickBot="1" x14ac:dyDescent="0.9">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75">
      <c r="A20" s="1316" t="s">
        <v>561</v>
      </c>
      <c r="B20" s="1320">
        <f>0.33+0.67*B19</f>
        <v>1.324761173885729</v>
      </c>
    </row>
    <row r="23" spans="1:9" x14ac:dyDescent="0.75">
      <c r="A23" s="1314" t="s">
        <v>562</v>
      </c>
    </row>
    <row r="24" spans="1:9" ht="15.5" thickBot="1" x14ac:dyDescent="0.9"/>
    <row r="25" spans="1:9" x14ac:dyDescent="0.75">
      <c r="A25" s="1315" t="s">
        <v>538</v>
      </c>
      <c r="B25" s="1315"/>
    </row>
    <row r="26" spans="1:9" x14ac:dyDescent="0.75">
      <c r="A26" s="1316" t="s">
        <v>539</v>
      </c>
      <c r="B26" s="1316">
        <v>4.8701761829370721E-2</v>
      </c>
    </row>
    <row r="27" spans="1:9" x14ac:dyDescent="0.75">
      <c r="A27" s="1316" t="s">
        <v>540</v>
      </c>
      <c r="B27" s="1316">
        <v>2.371861605284751E-3</v>
      </c>
    </row>
    <row r="28" spans="1:9" x14ac:dyDescent="0.75">
      <c r="A28" s="1316" t="s">
        <v>541</v>
      </c>
      <c r="B28" s="1316">
        <v>-4.3835850286937653E-4</v>
      </c>
    </row>
    <row r="29" spans="1:9" x14ac:dyDescent="0.75">
      <c r="A29" s="1316" t="s">
        <v>542</v>
      </c>
      <c r="B29" s="1316">
        <v>5.539403990601556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2.5898528380068342E-3</v>
      </c>
      <c r="D34" s="1316">
        <v>2.5898528380068342E-3</v>
      </c>
      <c r="E34" s="1316">
        <v>0.84401275131530207</v>
      </c>
      <c r="F34" s="1316">
        <v>0.35887541209600704</v>
      </c>
    </row>
    <row r="35" spans="1:9" x14ac:dyDescent="0.75">
      <c r="A35" s="1316" t="s">
        <v>551</v>
      </c>
      <c r="B35" s="1316">
        <v>355</v>
      </c>
      <c r="C35" s="1316">
        <v>1.0893173782737817</v>
      </c>
      <c r="D35" s="1316">
        <v>3.0684996571092443E-3</v>
      </c>
      <c r="E35" s="1316"/>
      <c r="F35" s="1316"/>
    </row>
    <row r="36" spans="1:9" ht="15.5" thickBot="1" x14ac:dyDescent="0.9">
      <c r="A36" s="1317" t="s">
        <v>160</v>
      </c>
      <c r="B36" s="1317">
        <v>356</v>
      </c>
      <c r="C36" s="1317">
        <v>1.0919072311117886</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5.5" thickBot="1" x14ac:dyDescent="0.9">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75">
      <c r="A43" s="1314" t="s">
        <v>563</v>
      </c>
    </row>
    <row r="44" spans="1:9" ht="15.5" thickBot="1" x14ac:dyDescent="0.9"/>
    <row r="45" spans="1:9" x14ac:dyDescent="0.75">
      <c r="A45" s="1315" t="s">
        <v>538</v>
      </c>
      <c r="B45" s="1315"/>
    </row>
    <row r="46" spans="1:9" x14ac:dyDescent="0.75">
      <c r="A46" s="1316" t="s">
        <v>539</v>
      </c>
      <c r="B46" s="1316">
        <v>3.1490482932076291E-2</v>
      </c>
    </row>
    <row r="47" spans="1:9" x14ac:dyDescent="0.75">
      <c r="A47" s="1316" t="s">
        <v>540</v>
      </c>
      <c r="B47" s="1316">
        <v>9.9165051529538813E-4</v>
      </c>
    </row>
    <row r="48" spans="1:9" x14ac:dyDescent="0.75">
      <c r="A48" s="1316" t="s">
        <v>541</v>
      </c>
      <c r="B48" s="1316">
        <v>-1.8224575114220898E-3</v>
      </c>
    </row>
    <row r="49" spans="1:9" x14ac:dyDescent="0.75">
      <c r="A49" s="1316" t="s">
        <v>542</v>
      </c>
      <c r="B49" s="1316">
        <v>5.5432345282357846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1.0827903683867657E-3</v>
      </c>
      <c r="D54" s="1316">
        <v>1.0827903683867657E-3</v>
      </c>
      <c r="E54" s="1316">
        <v>0.35238537606962483</v>
      </c>
      <c r="F54" s="1316">
        <v>0.55314395926372317</v>
      </c>
    </row>
    <row r="55" spans="1:9" x14ac:dyDescent="0.75">
      <c r="A55" s="1316" t="s">
        <v>551</v>
      </c>
      <c r="B55" s="1316">
        <v>355</v>
      </c>
      <c r="C55" s="1316">
        <v>1.0908244407434018</v>
      </c>
      <c r="D55" s="1316">
        <v>3.0727449035025402E-3</v>
      </c>
      <c r="E55" s="1316"/>
      <c r="F55" s="1316"/>
    </row>
    <row r="56" spans="1:9" ht="15.5" thickBot="1" x14ac:dyDescent="0.9">
      <c r="A56" s="1317" t="s">
        <v>160</v>
      </c>
      <c r="B56" s="1317">
        <v>356</v>
      </c>
      <c r="C56" s="1317">
        <v>1.0919072311117886</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5.5" thickBot="1" x14ac:dyDescent="0.9">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xr:uid="{00000000-0004-0000-1A00-000000000000}"/>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0" tint="-4.9989318521683403E-2"/>
  </sheetPr>
  <dimension ref="A1:I12"/>
  <sheetViews>
    <sheetView showGridLines="0" workbookViewId="0"/>
  </sheetViews>
  <sheetFormatPr defaultColWidth="8.83203125" defaultRowHeight="14.75" x14ac:dyDescent="0.75"/>
  <cols>
    <col min="1" max="1" width="30.5" style="1314" customWidth="1"/>
    <col min="2" max="7" width="8.83203125" style="1314"/>
    <col min="8" max="8" width="12.33203125" style="1314" bestFit="1" customWidth="1"/>
    <col min="9" max="16384" width="8.83203125" style="1314"/>
  </cols>
  <sheetData>
    <row r="1" spans="1:9" ht="15.5" thickBot="1" x14ac:dyDescent="0.9">
      <c r="A1" s="1620" t="s">
        <v>533</v>
      </c>
    </row>
    <row r="2" spans="1:9" x14ac:dyDescent="0.75">
      <c r="A2" s="1623" t="s">
        <v>384</v>
      </c>
      <c r="B2" s="1476">
        <v>2011</v>
      </c>
      <c r="C2" s="1476">
        <v>2012</v>
      </c>
      <c r="D2" s="1476">
        <v>2013</v>
      </c>
      <c r="E2" s="1476">
        <v>2014</v>
      </c>
      <c r="F2" s="1476">
        <v>2015</v>
      </c>
      <c r="G2" s="1476" t="s">
        <v>564</v>
      </c>
      <c r="H2" s="1476" t="s">
        <v>565</v>
      </c>
      <c r="I2" s="1448" t="s">
        <v>566</v>
      </c>
    </row>
    <row r="3" spans="1:9" ht="16" x14ac:dyDescent="0.8">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8">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8">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8">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8">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8">
      <c r="A8" s="1451" t="s">
        <v>575</v>
      </c>
      <c r="B8" s="1491"/>
      <c r="C8" s="1491"/>
      <c r="D8" s="1491"/>
      <c r="E8" s="1491"/>
      <c r="F8" s="1491"/>
      <c r="G8" s="1491"/>
      <c r="H8" s="1458"/>
      <c r="I8" s="1450"/>
    </row>
    <row r="9" spans="1:9" ht="16" x14ac:dyDescent="0.8">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8">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75">
      <c r="A11" s="1451"/>
      <c r="B11" s="1458"/>
      <c r="C11" s="1458"/>
      <c r="D11" s="1458"/>
      <c r="E11" s="1458"/>
      <c r="F11" s="1458"/>
      <c r="G11" s="1458"/>
      <c r="H11" s="1458" t="s">
        <v>578</v>
      </c>
      <c r="I11" s="1450">
        <f>AVERAGE(I3:I10)</f>
        <v>3</v>
      </c>
    </row>
    <row r="12" spans="1:9" ht="15.5" thickBot="1" x14ac:dyDescent="0.9">
      <c r="A12" s="1453" t="s">
        <v>579</v>
      </c>
      <c r="B12" s="1465" t="s">
        <v>165</v>
      </c>
      <c r="C12" s="1489"/>
      <c r="D12" s="1489"/>
      <c r="E12" s="1489"/>
      <c r="F12" s="1489"/>
      <c r="G12" s="1489"/>
      <c r="H12" s="1489"/>
      <c r="I12" s="1472"/>
    </row>
  </sheetData>
  <hyperlinks>
    <hyperlink ref="A1" location="'Cover Page '!A1" display="Back to cover page" xr:uid="{00000000-0004-0000-1B00-000000000000}"/>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716</v>
      </c>
    </row>
    <row r="3" spans="1:6" ht="15.5" thickBot="1" x14ac:dyDescent="0.9"/>
    <row r="4" spans="1:6" x14ac:dyDescent="0.75">
      <c r="A4" s="1315" t="s">
        <v>538</v>
      </c>
      <c r="B4" s="1315"/>
    </row>
    <row r="5" spans="1:6" x14ac:dyDescent="0.75">
      <c r="A5" s="1316" t="s">
        <v>539</v>
      </c>
      <c r="B5" s="1316">
        <v>0.35950107412346904</v>
      </c>
    </row>
    <row r="6" spans="1:6" x14ac:dyDescent="0.75">
      <c r="A6" s="1316" t="s">
        <v>540</v>
      </c>
      <c r="B6" s="1316">
        <v>0.12924102229592799</v>
      </c>
    </row>
    <row r="7" spans="1:6" x14ac:dyDescent="0.75">
      <c r="A7" s="1316" t="s">
        <v>541</v>
      </c>
      <c r="B7" s="1316">
        <v>0.12678818010521228</v>
      </c>
    </row>
    <row r="8" spans="1:6" x14ac:dyDescent="0.75">
      <c r="A8" s="1316" t="s">
        <v>542</v>
      </c>
      <c r="B8" s="1316">
        <v>7.7748208464098675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1850155556493931</v>
      </c>
      <c r="D13" s="1316">
        <v>0.31850155556493931</v>
      </c>
      <c r="E13" s="1316">
        <v>52.690312807371335</v>
      </c>
      <c r="F13" s="1316">
        <v>2.4823584523237687E-12</v>
      </c>
    </row>
    <row r="14" spans="1:6" x14ac:dyDescent="0.75">
      <c r="A14" s="1316" t="s">
        <v>551</v>
      </c>
      <c r="B14" s="1316">
        <v>355</v>
      </c>
      <c r="C14" s="1316">
        <v>2.1458982913788152</v>
      </c>
      <c r="D14" s="1316">
        <v>6.0447839193769441E-3</v>
      </c>
      <c r="E14" s="1316"/>
      <c r="F14" s="1316"/>
    </row>
    <row r="15" spans="1:6" ht="15.5" thickBot="1" x14ac:dyDescent="0.9">
      <c r="A15" s="1317" t="s">
        <v>160</v>
      </c>
      <c r="B15" s="1317">
        <v>356</v>
      </c>
      <c r="C15" s="1317">
        <v>2.4643998469437545</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5.5" thickBot="1" x14ac:dyDescent="0.9">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75">
      <c r="A20" s="1316" t="s">
        <v>561</v>
      </c>
      <c r="B20" s="1320">
        <f>0.33+0.67*B19</f>
        <v>1.3003206990852223</v>
      </c>
    </row>
    <row r="23" spans="1:9" x14ac:dyDescent="0.75">
      <c r="A23" s="1493" t="s">
        <v>562</v>
      </c>
    </row>
    <row r="24" spans="1:9" ht="15.5" thickBot="1" x14ac:dyDescent="0.9"/>
    <row r="25" spans="1:9" x14ac:dyDescent="0.75">
      <c r="A25" s="1315" t="s">
        <v>538</v>
      </c>
      <c r="B25" s="1315"/>
    </row>
    <row r="26" spans="1:9" x14ac:dyDescent="0.75">
      <c r="A26" s="1316" t="s">
        <v>539</v>
      </c>
      <c r="B26" s="1316">
        <v>5.412334212653383E-2</v>
      </c>
    </row>
    <row r="27" spans="1:9" x14ac:dyDescent="0.75">
      <c r="A27" s="1316" t="s">
        <v>540</v>
      </c>
      <c r="B27" s="1316">
        <v>2.9293361629458316E-3</v>
      </c>
    </row>
    <row r="28" spans="1:9" x14ac:dyDescent="0.75">
      <c r="A28" s="1316" t="s">
        <v>541</v>
      </c>
      <c r="B28" s="1316">
        <v>1.2068640565835531E-4</v>
      </c>
    </row>
    <row r="29" spans="1:9" x14ac:dyDescent="0.75">
      <c r="A29" s="1316" t="s">
        <v>542</v>
      </c>
      <c r="B29" s="1316">
        <v>8.3196370305307618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7.2190555916105126E-3</v>
      </c>
      <c r="D34" s="1316">
        <v>7.2190555916105126E-3</v>
      </c>
      <c r="E34" s="1316">
        <v>1.0429695462544646</v>
      </c>
      <c r="F34" s="1316">
        <v>0.30782728080134941</v>
      </c>
    </row>
    <row r="35" spans="1:9" x14ac:dyDescent="0.75">
      <c r="A35" s="1316" t="s">
        <v>551</v>
      </c>
      <c r="B35" s="1316">
        <v>355</v>
      </c>
      <c r="C35" s="1316">
        <v>2.457180791352144</v>
      </c>
      <c r="D35" s="1316">
        <v>6.9216360319778701E-3</v>
      </c>
      <c r="E35" s="1316"/>
      <c r="F35" s="1316"/>
    </row>
    <row r="36" spans="1:9" ht="15.5" thickBot="1" x14ac:dyDescent="0.9">
      <c r="A36" s="1317" t="s">
        <v>160</v>
      </c>
      <c r="B36" s="1317">
        <v>356</v>
      </c>
      <c r="C36" s="1317">
        <v>2.4643998469437545</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5.5" thickBot="1" x14ac:dyDescent="0.9">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75">
      <c r="A43" s="1492" t="s">
        <v>563</v>
      </c>
    </row>
    <row r="44" spans="1:9" ht="15.5" thickBot="1" x14ac:dyDescent="0.9"/>
    <row r="45" spans="1:9" x14ac:dyDescent="0.75">
      <c r="A45" s="1315" t="s">
        <v>538</v>
      </c>
      <c r="B45" s="1315"/>
    </row>
    <row r="46" spans="1:9" x14ac:dyDescent="0.75">
      <c r="A46" s="1316" t="s">
        <v>539</v>
      </c>
      <c r="B46" s="1316">
        <v>2.8782676470730875E-2</v>
      </c>
    </row>
    <row r="47" spans="1:9" x14ac:dyDescent="0.75">
      <c r="A47" s="1316" t="s">
        <v>540</v>
      </c>
      <c r="B47" s="1316">
        <v>8.2844246481876462E-4</v>
      </c>
    </row>
    <row r="48" spans="1:9" x14ac:dyDescent="0.75">
      <c r="A48" s="1316" t="s">
        <v>541</v>
      </c>
      <c r="B48" s="1316">
        <v>-1.9861253028859716E-3</v>
      </c>
    </row>
    <row r="49" spans="1:9" x14ac:dyDescent="0.75">
      <c r="A49" s="1316" t="s">
        <v>542</v>
      </c>
      <c r="B49" s="1316">
        <v>8.3283974304450531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0416134835010702E-3</v>
      </c>
      <c r="D54" s="1316">
        <v>2.0416134835010702E-3</v>
      </c>
      <c r="E54" s="1316">
        <v>0.29434091952753189</v>
      </c>
      <c r="F54" s="1316">
        <v>0.5877925201715597</v>
      </c>
    </row>
    <row r="55" spans="1:9" x14ac:dyDescent="0.75">
      <c r="A55" s="1316" t="s">
        <v>551</v>
      </c>
      <c r="B55" s="1316">
        <v>355</v>
      </c>
      <c r="C55" s="1316">
        <v>2.4623582334602534</v>
      </c>
      <c r="D55" s="1316">
        <v>6.9362203759443753E-3</v>
      </c>
      <c r="E55" s="1316"/>
      <c r="F55" s="1316"/>
    </row>
    <row r="56" spans="1:9" ht="15.5" thickBot="1" x14ac:dyDescent="0.9">
      <c r="A56" s="1317" t="s">
        <v>160</v>
      </c>
      <c r="B56" s="1317">
        <v>356</v>
      </c>
      <c r="C56" s="1317">
        <v>2.4643998469437545</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5.5" thickBot="1" x14ac:dyDescent="0.9">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xr:uid="{00000000-0004-0000-1C00-000000000000}"/>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defaultColWidth="15.83203125" defaultRowHeight="16" x14ac:dyDescent="0.8"/>
  <cols>
    <col min="1" max="1" width="52" bestFit="1" customWidth="1"/>
    <col min="2" max="41" width="10" bestFit="1" customWidth="1"/>
  </cols>
  <sheetData>
    <row r="1" spans="1:41" ht="18.5" x14ac:dyDescent="0.9">
      <c r="A1" s="1194"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19.25" thickBot="1" x14ac:dyDescent="1.05">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8">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8">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8">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8">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8">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8">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8">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8">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8">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8">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8">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8">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8">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8">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8">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6.75" thickBot="1" x14ac:dyDescent="0.9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6.75" thickTop="1" x14ac:dyDescent="0.8">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19.25" thickBot="1" x14ac:dyDescent="1.05">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8">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8">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8">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8">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8">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6.75" thickBot="1" x14ac:dyDescent="0.9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8">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8">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8">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8">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8">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8">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8">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8">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8">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8">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8">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8">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8">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8">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8">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6.75" thickBot="1" x14ac:dyDescent="0.9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8">
      <c r="H47" s="925"/>
    </row>
    <row r="48" spans="1:41" x14ac:dyDescent="0.8">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8">
      <c r="G49" s="156"/>
      <c r="H49" s="7"/>
    </row>
    <row r="50" spans="2:8" x14ac:dyDescent="0.8">
      <c r="G50" s="7"/>
    </row>
    <row r="51" spans="2:8" x14ac:dyDescent="0.8">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xr:uid="{00000000-0004-0000-0100-000000000000}"/>
  </hyperlinks>
  <pageMargins left="0.7" right="0.7" top="0.75" bottom="0.75" header="0.3" footer="0.3"/>
  <pageSetup orientation="portrait" horizontalDpi="0" verticalDpi="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0" tint="-4.9989318521683403E-2"/>
  </sheetPr>
  <dimension ref="A1:J13"/>
  <sheetViews>
    <sheetView showGridLines="0" workbookViewId="0"/>
  </sheetViews>
  <sheetFormatPr defaultColWidth="8.83203125" defaultRowHeight="14.75" x14ac:dyDescent="0.75"/>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5.5" thickBot="1" x14ac:dyDescent="0.9">
      <c r="A1" s="1620" t="s">
        <v>533</v>
      </c>
    </row>
    <row r="2" spans="1:10" x14ac:dyDescent="0.75">
      <c r="A2" s="1447"/>
      <c r="B2" s="1476">
        <v>2011</v>
      </c>
      <c r="C2" s="1476">
        <v>2012</v>
      </c>
      <c r="D2" s="1476">
        <v>2013</v>
      </c>
      <c r="E2" s="1476">
        <v>2014</v>
      </c>
      <c r="F2" s="1476">
        <v>2015</v>
      </c>
      <c r="G2" s="1476">
        <v>2016</v>
      </c>
      <c r="H2" s="1476" t="s">
        <v>564</v>
      </c>
      <c r="I2" s="1476" t="s">
        <v>565</v>
      </c>
      <c r="J2" s="1448" t="s">
        <v>580</v>
      </c>
    </row>
    <row r="3" spans="1:10" ht="16" x14ac:dyDescent="0.8">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8">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8">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8">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8">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8">
      <c r="A8" s="1451" t="s">
        <v>575</v>
      </c>
      <c r="B8" s="1491"/>
      <c r="C8" s="1491"/>
      <c r="D8" s="1491"/>
      <c r="E8" s="1491"/>
      <c r="F8" s="1491"/>
      <c r="G8" s="1491"/>
      <c r="H8" s="1491"/>
      <c r="I8" s="1458"/>
      <c r="J8" s="1450"/>
    </row>
    <row r="9" spans="1:10" ht="16" x14ac:dyDescent="0.8">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8">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75">
      <c r="A11" s="1451"/>
      <c r="B11" s="1458"/>
      <c r="C11" s="1458"/>
      <c r="D11" s="1458"/>
      <c r="E11" s="1458"/>
      <c r="F11" s="1458"/>
      <c r="G11" s="1458"/>
      <c r="H11" s="1458"/>
      <c r="I11" s="1458" t="s">
        <v>583</v>
      </c>
      <c r="J11" s="1450">
        <f>AVERAGE(J3:J10)</f>
        <v>4.4285714285714288</v>
      </c>
    </row>
    <row r="12" spans="1:10" x14ac:dyDescent="0.75">
      <c r="A12" s="1461" t="s">
        <v>584</v>
      </c>
      <c r="B12" s="1486" t="s">
        <v>581</v>
      </c>
      <c r="C12" s="1458"/>
      <c r="D12" s="1458"/>
      <c r="E12" s="1458"/>
      <c r="F12" s="1458"/>
      <c r="G12" s="1458"/>
      <c r="H12" s="1458"/>
      <c r="I12" s="1458"/>
      <c r="J12" s="1450"/>
    </row>
    <row r="13" spans="1:10" ht="15.5" thickBot="1" x14ac:dyDescent="0.9">
      <c r="A13" s="1494" t="s">
        <v>585</v>
      </c>
      <c r="B13" s="1489"/>
      <c r="C13" s="1489"/>
      <c r="D13" s="1489"/>
      <c r="E13" s="1489"/>
      <c r="F13" s="1489"/>
      <c r="G13" s="1489"/>
      <c r="H13" s="1489"/>
      <c r="I13" s="1489"/>
      <c r="J13" s="1472"/>
    </row>
  </sheetData>
  <hyperlinks>
    <hyperlink ref="A1" location="'Cover Page '!A1" display="Back to cover page" xr:uid="{00000000-0004-0000-1D00-000000000000}"/>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0" tint="-4.9989318521683403E-2"/>
  </sheetPr>
  <dimension ref="A1:I61"/>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537</v>
      </c>
    </row>
    <row r="3" spans="1:6" ht="15.5" thickBot="1" x14ac:dyDescent="0.9"/>
    <row r="4" spans="1:6" x14ac:dyDescent="0.75">
      <c r="A4" s="1315" t="s">
        <v>538</v>
      </c>
      <c r="B4" s="1315"/>
    </row>
    <row r="5" spans="1:6" x14ac:dyDescent="0.75">
      <c r="A5" s="1316" t="s">
        <v>539</v>
      </c>
      <c r="B5" s="1316">
        <v>0.63471330469737797</v>
      </c>
    </row>
    <row r="6" spans="1:6" x14ac:dyDescent="0.75">
      <c r="A6" s="1316" t="s">
        <v>540</v>
      </c>
      <c r="B6" s="1316">
        <v>0.40286097915986663</v>
      </c>
    </row>
    <row r="7" spans="1:6" x14ac:dyDescent="0.75">
      <c r="A7" s="1316" t="s">
        <v>541</v>
      </c>
      <c r="B7" s="1316">
        <v>0.4011788974110212</v>
      </c>
    </row>
    <row r="8" spans="1:6" x14ac:dyDescent="0.75">
      <c r="A8" s="1316" t="s">
        <v>542</v>
      </c>
      <c r="B8" s="1316">
        <v>3.5400848513424212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30014799640585133</v>
      </c>
      <c r="D13" s="1316">
        <v>0.30014799640585133</v>
      </c>
      <c r="E13" s="1316">
        <v>239.50142698854197</v>
      </c>
      <c r="F13" s="1316">
        <v>1.1900087882423556E-41</v>
      </c>
    </row>
    <row r="14" spans="1:6" x14ac:dyDescent="0.75">
      <c r="A14" s="1316" t="s">
        <v>551</v>
      </c>
      <c r="B14" s="1316">
        <v>355</v>
      </c>
      <c r="C14" s="1316">
        <v>0.44489312679199533</v>
      </c>
      <c r="D14" s="1316">
        <v>1.2532200754704094E-3</v>
      </c>
      <c r="E14" s="1316"/>
      <c r="F14" s="1316"/>
    </row>
    <row r="15" spans="1:6" ht="15.5" thickBot="1" x14ac:dyDescent="0.9">
      <c r="A15" s="1317" t="s">
        <v>160</v>
      </c>
      <c r="B15" s="1317">
        <v>356</v>
      </c>
      <c r="C15" s="1317">
        <v>0.74504112319784666</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5.5" thickBot="1" x14ac:dyDescent="0.9">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75">
      <c r="A20" s="1316" t="s">
        <v>561</v>
      </c>
      <c r="B20" s="1320">
        <f>0.33+0.67*B19</f>
        <v>1.2719486789381229</v>
      </c>
    </row>
    <row r="23" spans="1:9" x14ac:dyDescent="0.75">
      <c r="A23" s="1493" t="s">
        <v>562</v>
      </c>
    </row>
    <row r="24" spans="1:9" ht="15.5" thickBot="1" x14ac:dyDescent="0.9"/>
    <row r="25" spans="1:9" x14ac:dyDescent="0.75">
      <c r="A25" s="1315" t="s">
        <v>538</v>
      </c>
      <c r="B25" s="1315"/>
    </row>
    <row r="26" spans="1:9" x14ac:dyDescent="0.75">
      <c r="A26" s="1316" t="s">
        <v>539</v>
      </c>
      <c r="B26" s="1316">
        <v>6.9168932859180923E-2</v>
      </c>
    </row>
    <row r="27" spans="1:9" x14ac:dyDescent="0.75">
      <c r="A27" s="1316" t="s">
        <v>540</v>
      </c>
      <c r="B27" s="1316">
        <v>4.7843412728778775E-3</v>
      </c>
    </row>
    <row r="28" spans="1:9" x14ac:dyDescent="0.75">
      <c r="A28" s="1316" t="s">
        <v>541</v>
      </c>
      <c r="B28" s="1316">
        <v>1.9809168820972517E-3</v>
      </c>
    </row>
    <row r="29" spans="1:9" x14ac:dyDescent="0.75">
      <c r="A29" s="1316" t="s">
        <v>542</v>
      </c>
      <c r="B29" s="1316">
        <v>4.5701930559960337E-2</v>
      </c>
    </row>
    <row r="30" spans="1:9" ht="15.5" thickBot="1" x14ac:dyDescent="0.9">
      <c r="A30" s="1317" t="s">
        <v>543</v>
      </c>
      <c r="B30" s="1317">
        <v>357</v>
      </c>
    </row>
    <row r="32" spans="1:9" ht="15.5" thickBot="1" x14ac:dyDescent="0.9">
      <c r="A32" s="1314" t="s">
        <v>544</v>
      </c>
    </row>
    <row r="33" spans="1:9" x14ac:dyDescent="0.75">
      <c r="A33" s="1318"/>
      <c r="B33" s="1318" t="s">
        <v>545</v>
      </c>
      <c r="C33" s="1318" t="s">
        <v>546</v>
      </c>
      <c r="D33" s="1318" t="s">
        <v>547</v>
      </c>
      <c r="E33" s="1318" t="s">
        <v>548</v>
      </c>
      <c r="F33" s="1318" t="s">
        <v>549</v>
      </c>
    </row>
    <row r="34" spans="1:9" x14ac:dyDescent="0.75">
      <c r="A34" s="1316" t="s">
        <v>550</v>
      </c>
      <c r="B34" s="1316">
        <v>1</v>
      </c>
      <c r="C34" s="1316">
        <v>3.5645309957067495E-3</v>
      </c>
      <c r="D34" s="1316">
        <v>3.5645309957067495E-3</v>
      </c>
      <c r="E34" s="1316">
        <v>1.7066061380544875</v>
      </c>
      <c r="F34" s="1316">
        <v>0.19227204169813145</v>
      </c>
    </row>
    <row r="35" spans="1:9" x14ac:dyDescent="0.75">
      <c r="A35" s="1316" t="s">
        <v>551</v>
      </c>
      <c r="B35" s="1316">
        <v>355</v>
      </c>
      <c r="C35" s="1316">
        <v>0.74147659220213991</v>
      </c>
      <c r="D35" s="1316">
        <v>2.0886664569074362E-3</v>
      </c>
      <c r="E35" s="1316"/>
      <c r="F35" s="1316"/>
    </row>
    <row r="36" spans="1:9" ht="15.5" thickBot="1" x14ac:dyDescent="0.9">
      <c r="A36" s="1317" t="s">
        <v>160</v>
      </c>
      <c r="B36" s="1317">
        <v>356</v>
      </c>
      <c r="C36" s="1317">
        <v>0.74504112319784666</v>
      </c>
      <c r="D36" s="1317"/>
      <c r="E36" s="1317"/>
      <c r="F36" s="1317"/>
    </row>
    <row r="37" spans="1:9" ht="15.5" thickBot="1" x14ac:dyDescent="0.9"/>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5.5" thickBot="1" x14ac:dyDescent="0.9">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75">
      <c r="A44" s="1492" t="s">
        <v>563</v>
      </c>
    </row>
    <row r="45" spans="1:9" ht="15.5" thickBot="1" x14ac:dyDescent="0.9"/>
    <row r="46" spans="1:9" x14ac:dyDescent="0.75">
      <c r="A46" s="1315" t="s">
        <v>538</v>
      </c>
      <c r="B46" s="1315"/>
    </row>
    <row r="47" spans="1:9" x14ac:dyDescent="0.75">
      <c r="A47" s="1316" t="s">
        <v>539</v>
      </c>
      <c r="B47" s="1316">
        <v>5.7663685528533327E-2</v>
      </c>
    </row>
    <row r="48" spans="1:9" x14ac:dyDescent="0.75">
      <c r="A48" s="1316" t="s">
        <v>540</v>
      </c>
      <c r="B48" s="1316">
        <v>3.325100628733584E-3</v>
      </c>
    </row>
    <row r="49" spans="1:9" x14ac:dyDescent="0.75">
      <c r="A49" s="1316" t="s">
        <v>541</v>
      </c>
      <c r="B49" s="1316">
        <v>5.1756570092719996E-4</v>
      </c>
    </row>
    <row r="50" spans="1:9" x14ac:dyDescent="0.75">
      <c r="A50" s="1316" t="s">
        <v>542</v>
      </c>
      <c r="B50" s="1316">
        <v>4.5735423645463846E-2</v>
      </c>
    </row>
    <row r="51" spans="1:9" ht="15.5" thickBot="1" x14ac:dyDescent="0.9">
      <c r="A51" s="1317" t="s">
        <v>543</v>
      </c>
      <c r="B51" s="1317">
        <v>357</v>
      </c>
    </row>
    <row r="53" spans="1:9" ht="15.5" thickBot="1" x14ac:dyDescent="0.9">
      <c r="A53" s="1314" t="s">
        <v>544</v>
      </c>
    </row>
    <row r="54" spans="1:9" x14ac:dyDescent="0.75">
      <c r="A54" s="1318"/>
      <c r="B54" s="1318" t="s">
        <v>545</v>
      </c>
      <c r="C54" s="1318" t="s">
        <v>546</v>
      </c>
      <c r="D54" s="1318" t="s">
        <v>547</v>
      </c>
      <c r="E54" s="1318" t="s">
        <v>548</v>
      </c>
      <c r="F54" s="1318" t="s">
        <v>549</v>
      </c>
    </row>
    <row r="55" spans="1:9" x14ac:dyDescent="0.75">
      <c r="A55" s="1316" t="s">
        <v>550</v>
      </c>
      <c r="B55" s="1316">
        <v>1</v>
      </c>
      <c r="C55" s="1316">
        <v>2.4773367071775354E-3</v>
      </c>
      <c r="D55" s="1316">
        <v>2.4773367071775354E-3</v>
      </c>
      <c r="E55" s="1316">
        <v>1.1843488021470814</v>
      </c>
      <c r="F55" s="1316">
        <v>0.27721070911209228</v>
      </c>
    </row>
    <row r="56" spans="1:9" x14ac:dyDescent="0.75">
      <c r="A56" s="1316" t="s">
        <v>551</v>
      </c>
      <c r="B56" s="1316">
        <v>355</v>
      </c>
      <c r="C56" s="1316">
        <v>0.74256378649066912</v>
      </c>
      <c r="D56" s="1316">
        <v>2.0917289760300538E-3</v>
      </c>
      <c r="E56" s="1316"/>
      <c r="F56" s="1316"/>
    </row>
    <row r="57" spans="1:9" ht="15.5" thickBot="1" x14ac:dyDescent="0.9">
      <c r="A57" s="1317" t="s">
        <v>160</v>
      </c>
      <c r="B57" s="1317">
        <v>356</v>
      </c>
      <c r="C57" s="1317">
        <v>0.74504112319784666</v>
      </c>
      <c r="D57" s="1317"/>
      <c r="E57" s="1317"/>
      <c r="F57" s="1317"/>
    </row>
    <row r="58" spans="1:9" ht="15.5" thickBot="1" x14ac:dyDescent="0.9"/>
    <row r="59" spans="1:9" x14ac:dyDescent="0.75">
      <c r="A59" s="1318"/>
      <c r="B59" s="1318" t="s">
        <v>552</v>
      </c>
      <c r="C59" s="1318" t="s">
        <v>542</v>
      </c>
      <c r="D59" s="1318" t="s">
        <v>553</v>
      </c>
      <c r="E59" s="1318" t="s">
        <v>554</v>
      </c>
      <c r="F59" s="1318" t="s">
        <v>555</v>
      </c>
      <c r="G59" s="1318" t="s">
        <v>556</v>
      </c>
      <c r="H59" s="1318" t="s">
        <v>557</v>
      </c>
      <c r="I59" s="1318" t="s">
        <v>558</v>
      </c>
    </row>
    <row r="60" spans="1:9" x14ac:dyDescent="0.75">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5.5" thickBot="1" x14ac:dyDescent="0.9">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xr:uid="{00000000-0004-0000-1E00-000000000000}"/>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0" tint="-4.9989318521683403E-2"/>
  </sheetPr>
  <dimension ref="A1:K12"/>
  <sheetViews>
    <sheetView showGridLines="0" workbookViewId="0"/>
  </sheetViews>
  <sheetFormatPr defaultColWidth="8.83203125" defaultRowHeight="14.75" x14ac:dyDescent="0.75"/>
  <cols>
    <col min="1" max="1" width="25.33203125" style="1314" bestFit="1" customWidth="1"/>
    <col min="2" max="9" width="8.83203125" style="1314"/>
    <col min="10" max="10" width="12.1640625" style="1314" bestFit="1" customWidth="1"/>
    <col min="11" max="16384" width="8.83203125" style="1314"/>
  </cols>
  <sheetData>
    <row r="1" spans="1:11" ht="15.5" thickBot="1" x14ac:dyDescent="0.9">
      <c r="A1" s="1620" t="s">
        <v>533</v>
      </c>
    </row>
    <row r="2" spans="1:11" x14ac:dyDescent="0.75">
      <c r="A2" s="1447"/>
      <c r="B2" s="1476">
        <v>2010</v>
      </c>
      <c r="C2" s="1476">
        <v>2011</v>
      </c>
      <c r="D2" s="1476">
        <v>2012</v>
      </c>
      <c r="E2" s="1476">
        <v>2013</v>
      </c>
      <c r="F2" s="1476">
        <v>2014</v>
      </c>
      <c r="G2" s="1476">
        <v>2015</v>
      </c>
      <c r="H2" s="1476">
        <v>2016</v>
      </c>
      <c r="I2" s="1476" t="s">
        <v>564</v>
      </c>
      <c r="J2" s="1476" t="s">
        <v>611</v>
      </c>
      <c r="K2" s="1448" t="s">
        <v>566</v>
      </c>
    </row>
    <row r="3" spans="1:11" x14ac:dyDescent="0.75">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75">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75">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75">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75">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75">
      <c r="A8" s="1451" t="s">
        <v>591</v>
      </c>
      <c r="B8" s="1458"/>
      <c r="C8" s="1458"/>
      <c r="D8" s="1458"/>
      <c r="E8" s="1458"/>
      <c r="F8" s="1458"/>
      <c r="G8" s="1458"/>
      <c r="H8" s="1458"/>
      <c r="I8" s="1458"/>
      <c r="J8" s="1458"/>
      <c r="K8" s="1450"/>
    </row>
    <row r="9" spans="1:11" x14ac:dyDescent="0.75">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75">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75">
      <c r="A11" s="1451"/>
      <c r="B11" s="1458"/>
      <c r="C11" s="1458"/>
      <c r="D11" s="1458"/>
      <c r="E11" s="1458"/>
      <c r="F11" s="1458"/>
      <c r="G11" s="1458"/>
      <c r="H11" s="1458"/>
      <c r="I11" s="1458"/>
      <c r="J11" s="1458" t="s">
        <v>594</v>
      </c>
      <c r="K11" s="1450">
        <f>AVERAGE(K3:K10)</f>
        <v>3.5714285714285716</v>
      </c>
    </row>
    <row r="12" spans="1:11" ht="15.5" thickBot="1" x14ac:dyDescent="0.9">
      <c r="A12" s="1494" t="s">
        <v>595</v>
      </c>
      <c r="B12" s="1489" t="s">
        <v>582</v>
      </c>
      <c r="C12" s="1489"/>
      <c r="D12" s="1489"/>
      <c r="E12" s="1489"/>
      <c r="F12" s="1489"/>
      <c r="G12" s="1489"/>
      <c r="H12" s="1489"/>
      <c r="I12" s="1489"/>
      <c r="J12" s="1489"/>
      <c r="K12" s="1472"/>
    </row>
  </sheetData>
  <hyperlinks>
    <hyperlink ref="A1" location="'Cover Page '!A1" display="Back to cover page" xr:uid="{00000000-0004-0000-1F00-000000000000}"/>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tint="-4.9989318521683403E-2"/>
  </sheetPr>
  <dimension ref="A1:I60"/>
  <sheetViews>
    <sheetView showGridLines="0" workbookViewId="0">
      <selection activeCell="T26" sqref="T26"/>
    </sheetView>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75">
      <c r="A1" s="1620" t="s">
        <v>533</v>
      </c>
    </row>
    <row r="2" spans="1:6" x14ac:dyDescent="0.75">
      <c r="A2" s="1492" t="s">
        <v>537</v>
      </c>
    </row>
    <row r="3" spans="1:6" ht="15.5" thickBot="1" x14ac:dyDescent="0.9"/>
    <row r="4" spans="1:6" x14ac:dyDescent="0.75">
      <c r="A4" s="1315" t="s">
        <v>538</v>
      </c>
      <c r="B4" s="1315"/>
    </row>
    <row r="5" spans="1:6" x14ac:dyDescent="0.75">
      <c r="A5" s="1316" t="s">
        <v>539</v>
      </c>
      <c r="B5" s="1316">
        <v>0.75077927661750843</v>
      </c>
    </row>
    <row r="6" spans="1:6" x14ac:dyDescent="0.75">
      <c r="A6" s="1316" t="s">
        <v>540</v>
      </c>
      <c r="B6" s="1316">
        <v>0.56366952219830924</v>
      </c>
    </row>
    <row r="7" spans="1:6" x14ac:dyDescent="0.75">
      <c r="A7" s="1316" t="s">
        <v>541</v>
      </c>
      <c r="B7" s="1316">
        <v>0.56244042226083968</v>
      </c>
    </row>
    <row r="8" spans="1:6" x14ac:dyDescent="0.75">
      <c r="A8" s="1316" t="s">
        <v>542</v>
      </c>
      <c r="B8" s="1316">
        <v>3.2610142646980131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48768876810439948</v>
      </c>
      <c r="D13" s="1316">
        <v>0.48768876810439948</v>
      </c>
      <c r="E13" s="1316">
        <v>458.60349107069499</v>
      </c>
      <c r="F13" s="1316">
        <v>6.5664577949247406E-66</v>
      </c>
    </row>
    <row r="14" spans="1:6" x14ac:dyDescent="0.75">
      <c r="A14" s="1316" t="s">
        <v>551</v>
      </c>
      <c r="B14" s="1316">
        <v>355</v>
      </c>
      <c r="C14" s="1316">
        <v>0.37751459822701922</v>
      </c>
      <c r="D14" s="1316">
        <v>1.0634214034563922E-3</v>
      </c>
      <c r="E14" s="1316"/>
      <c r="F14" s="1316"/>
    </row>
    <row r="15" spans="1:6" ht="15.5" thickBot="1" x14ac:dyDescent="0.9">
      <c r="A15" s="1317" t="s">
        <v>160</v>
      </c>
      <c r="B15" s="1317">
        <v>356</v>
      </c>
      <c r="C15" s="1317">
        <v>0.8652033663314187</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5.5" thickBot="1" x14ac:dyDescent="0.9">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75">
      <c r="A20" s="1316" t="s">
        <v>561</v>
      </c>
      <c r="B20" s="1320">
        <f>0.33+0.67*B19</f>
        <v>1.5306900005781325</v>
      </c>
    </row>
    <row r="23" spans="1:9" x14ac:dyDescent="0.75">
      <c r="A23" s="1493" t="s">
        <v>562</v>
      </c>
      <c r="B23" s="1322"/>
      <c r="C23" s="1322"/>
      <c r="D23" s="1322"/>
      <c r="E23" s="1322"/>
      <c r="F23" s="1322"/>
      <c r="G23" s="1322"/>
      <c r="H23" s="1322"/>
      <c r="I23" s="1322"/>
    </row>
    <row r="24" spans="1:9" ht="15.5" thickBot="1" x14ac:dyDescent="0.9">
      <c r="A24" s="1322"/>
      <c r="B24" s="1322"/>
      <c r="C24" s="1322"/>
      <c r="D24" s="1322"/>
      <c r="E24" s="1322"/>
      <c r="F24" s="1322"/>
      <c r="G24" s="1322"/>
      <c r="H24" s="1322"/>
      <c r="I24" s="1322"/>
    </row>
    <row r="25" spans="1:9" x14ac:dyDescent="0.75">
      <c r="A25" s="1315" t="s">
        <v>538</v>
      </c>
      <c r="B25" s="1315"/>
      <c r="C25" s="1322"/>
      <c r="D25" s="1322"/>
      <c r="E25" s="1322"/>
      <c r="F25" s="1322"/>
      <c r="G25" s="1322"/>
      <c r="H25" s="1322"/>
      <c r="I25" s="1322"/>
    </row>
    <row r="26" spans="1:9" x14ac:dyDescent="0.75">
      <c r="A26" s="1316" t="s">
        <v>539</v>
      </c>
      <c r="B26" s="1316">
        <v>2.6892112680692231E-2</v>
      </c>
      <c r="C26" s="1322"/>
      <c r="D26" s="1322"/>
      <c r="E26" s="1322"/>
      <c r="F26" s="1322"/>
      <c r="G26" s="1322"/>
      <c r="H26" s="1322"/>
      <c r="I26" s="1322"/>
    </row>
    <row r="27" spans="1:9" x14ac:dyDescent="0.75">
      <c r="A27" s="1316" t="s">
        <v>540</v>
      </c>
      <c r="B27" s="1316">
        <v>7.2318572443104781E-4</v>
      </c>
      <c r="C27" s="1322"/>
      <c r="D27" s="1322"/>
      <c r="E27" s="1322"/>
      <c r="F27" s="1322"/>
      <c r="G27" s="1322"/>
      <c r="H27" s="1322"/>
      <c r="I27" s="1322"/>
    </row>
    <row r="28" spans="1:9" x14ac:dyDescent="0.75">
      <c r="A28" s="1316" t="s">
        <v>541</v>
      </c>
      <c r="B28" s="1316">
        <v>-2.0916785411339354E-3</v>
      </c>
      <c r="C28" s="1322"/>
      <c r="D28" s="1322"/>
      <c r="E28" s="1322"/>
      <c r="F28" s="1322"/>
      <c r="G28" s="1322"/>
      <c r="H28" s="1322"/>
      <c r="I28" s="1322"/>
    </row>
    <row r="29" spans="1:9" x14ac:dyDescent="0.75">
      <c r="A29" s="1316" t="s">
        <v>542</v>
      </c>
      <c r="B29" s="1316">
        <v>4.9350076376160144E-2</v>
      </c>
      <c r="C29" s="1322"/>
      <c r="D29" s="1322"/>
      <c r="E29" s="1322"/>
      <c r="F29" s="1322"/>
      <c r="G29" s="1322"/>
      <c r="H29" s="1322"/>
      <c r="I29" s="1322"/>
    </row>
    <row r="30" spans="1:9" ht="15.5" thickBot="1" x14ac:dyDescent="0.9">
      <c r="A30" s="1317" t="s">
        <v>543</v>
      </c>
      <c r="B30" s="1317">
        <v>357</v>
      </c>
      <c r="C30" s="1322"/>
      <c r="D30" s="1322"/>
      <c r="E30" s="1322"/>
      <c r="F30" s="1322"/>
      <c r="G30" s="1322"/>
      <c r="H30" s="1322"/>
      <c r="I30" s="1322"/>
    </row>
    <row r="31" spans="1:9" x14ac:dyDescent="0.75">
      <c r="A31" s="1322"/>
      <c r="B31" s="1322"/>
      <c r="C31" s="1322"/>
      <c r="D31" s="1322"/>
      <c r="E31" s="1322"/>
      <c r="F31" s="1322"/>
      <c r="G31" s="1322"/>
      <c r="H31" s="1322"/>
      <c r="I31" s="1322"/>
    </row>
    <row r="32" spans="1:9" ht="15.5" thickBot="1" x14ac:dyDescent="0.9">
      <c r="A32" s="1322" t="s">
        <v>544</v>
      </c>
      <c r="B32" s="1322"/>
      <c r="C32" s="1322"/>
      <c r="D32" s="1322"/>
      <c r="E32" s="1322"/>
      <c r="F32" s="1322"/>
      <c r="G32" s="1322"/>
      <c r="H32" s="1322"/>
      <c r="I32" s="1322"/>
    </row>
    <row r="33" spans="1:9" x14ac:dyDescent="0.75">
      <c r="A33" s="1318"/>
      <c r="B33" s="1318" t="s">
        <v>545</v>
      </c>
      <c r="C33" s="1318" t="s">
        <v>546</v>
      </c>
      <c r="D33" s="1318" t="s">
        <v>547</v>
      </c>
      <c r="E33" s="1318" t="s">
        <v>548</v>
      </c>
      <c r="F33" s="1318" t="s">
        <v>549</v>
      </c>
      <c r="G33" s="1322"/>
      <c r="H33" s="1322"/>
      <c r="I33" s="1322"/>
    </row>
    <row r="34" spans="1:9" x14ac:dyDescent="0.75">
      <c r="A34" s="1316" t="s">
        <v>550</v>
      </c>
      <c r="B34" s="1316">
        <v>1</v>
      </c>
      <c r="C34" s="1316">
        <v>6.2570272326056831E-4</v>
      </c>
      <c r="D34" s="1316">
        <v>6.2570272326056831E-4</v>
      </c>
      <c r="E34" s="1316">
        <v>0.25691673068502091</v>
      </c>
      <c r="F34" s="1316">
        <v>0.61256104327950212</v>
      </c>
      <c r="G34" s="1322"/>
      <c r="H34" s="1322"/>
      <c r="I34" s="1322"/>
    </row>
    <row r="35" spans="1:9" x14ac:dyDescent="0.75">
      <c r="A35" s="1316" t="s">
        <v>551</v>
      </c>
      <c r="B35" s="1316">
        <v>355</v>
      </c>
      <c r="C35" s="1316">
        <v>0.86457766360815813</v>
      </c>
      <c r="D35" s="1316">
        <v>2.4354300383328397E-3</v>
      </c>
      <c r="E35" s="1316"/>
      <c r="F35" s="1316"/>
      <c r="G35" s="1322"/>
      <c r="H35" s="1322"/>
      <c r="I35" s="1322"/>
    </row>
    <row r="36" spans="1:9" ht="15.5" thickBot="1" x14ac:dyDescent="0.9">
      <c r="A36" s="1317" t="s">
        <v>160</v>
      </c>
      <c r="B36" s="1317">
        <v>356</v>
      </c>
      <c r="C36" s="1317">
        <v>0.8652033663314187</v>
      </c>
      <c r="D36" s="1317"/>
      <c r="E36" s="1317"/>
      <c r="F36" s="1317"/>
      <c r="G36" s="1322"/>
      <c r="H36" s="1322"/>
      <c r="I36" s="1322"/>
    </row>
    <row r="37" spans="1:9" ht="15.5" thickBot="1" x14ac:dyDescent="0.9">
      <c r="A37" s="1322"/>
      <c r="B37" s="1322"/>
      <c r="C37" s="1322"/>
      <c r="D37" s="1322"/>
      <c r="E37" s="1322"/>
      <c r="F37" s="1322"/>
      <c r="G37" s="1322"/>
      <c r="H37" s="1322"/>
      <c r="I37" s="1322"/>
    </row>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5.5" thickBot="1" x14ac:dyDescent="0.9">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75">
      <c r="A43" s="1492" t="s">
        <v>563</v>
      </c>
    </row>
    <row r="44" spans="1:9" ht="15.5" thickBot="1" x14ac:dyDescent="0.9"/>
    <row r="45" spans="1:9" x14ac:dyDescent="0.75">
      <c r="A45" s="1315" t="s">
        <v>538</v>
      </c>
      <c r="B45" s="1315"/>
    </row>
    <row r="46" spans="1:9" x14ac:dyDescent="0.75">
      <c r="A46" s="1316" t="s">
        <v>539</v>
      </c>
      <c r="B46" s="1316">
        <v>4.8320909391051714E-2</v>
      </c>
    </row>
    <row r="47" spans="1:9" x14ac:dyDescent="0.75">
      <c r="A47" s="1316" t="s">
        <v>540</v>
      </c>
      <c r="B47" s="1316">
        <v>2.3349102843782297E-3</v>
      </c>
    </row>
    <row r="48" spans="1:9" x14ac:dyDescent="0.75">
      <c r="A48" s="1316" t="s">
        <v>541</v>
      </c>
      <c r="B48" s="1316">
        <v>-4.7541391200380342E-4</v>
      </c>
    </row>
    <row r="49" spans="1:9" x14ac:dyDescent="0.75">
      <c r="A49" s="1316" t="s">
        <v>542</v>
      </c>
      <c r="B49" s="1316">
        <v>4.9310262169170969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0201722381258946E-3</v>
      </c>
      <c r="D54" s="1316">
        <v>2.0201722381258946E-3</v>
      </c>
      <c r="E54" s="1316">
        <v>0.83083307163784037</v>
      </c>
      <c r="F54" s="1316">
        <v>0.36265027449634091</v>
      </c>
    </row>
    <row r="55" spans="1:9" x14ac:dyDescent="0.75">
      <c r="A55" s="1316" t="s">
        <v>551</v>
      </c>
      <c r="B55" s="1316">
        <v>355</v>
      </c>
      <c r="C55" s="1316">
        <v>0.8631831940932928</v>
      </c>
      <c r="D55" s="1316">
        <v>2.431501955192374E-3</v>
      </c>
      <c r="E55" s="1316"/>
      <c r="F55" s="1316"/>
    </row>
    <row r="56" spans="1:9" ht="15.5" thickBot="1" x14ac:dyDescent="0.9">
      <c r="A56" s="1317" t="s">
        <v>160</v>
      </c>
      <c r="B56" s="1317">
        <v>356</v>
      </c>
      <c r="C56" s="1317">
        <v>0.8652033663314187</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5.5" thickBot="1" x14ac:dyDescent="0.9">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xr:uid="{00000000-0004-0000-2000-000000000000}"/>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tint="-4.9989318521683403E-2"/>
  </sheetPr>
  <dimension ref="A1:K11"/>
  <sheetViews>
    <sheetView showGridLines="0" workbookViewId="0"/>
  </sheetViews>
  <sheetFormatPr defaultColWidth="8.83203125" defaultRowHeight="14.75" x14ac:dyDescent="0.75"/>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5.5" thickBot="1" x14ac:dyDescent="0.9">
      <c r="A1" s="1620" t="s">
        <v>534</v>
      </c>
    </row>
    <row r="2" spans="1:11" x14ac:dyDescent="0.75">
      <c r="A2" s="1447"/>
      <c r="B2" s="1476">
        <v>2010</v>
      </c>
      <c r="C2" s="1476">
        <v>2011</v>
      </c>
      <c r="D2" s="1476">
        <v>2012</v>
      </c>
      <c r="E2" s="1476">
        <v>2013</v>
      </c>
      <c r="F2" s="1476">
        <v>2014</v>
      </c>
      <c r="G2" s="1476">
        <v>2015</v>
      </c>
      <c r="H2" s="1476">
        <v>2016</v>
      </c>
      <c r="I2" s="1476" t="s">
        <v>564</v>
      </c>
      <c r="J2" s="1476" t="s">
        <v>565</v>
      </c>
      <c r="K2" s="1448" t="s">
        <v>720</v>
      </c>
    </row>
    <row r="3" spans="1:11" x14ac:dyDescent="0.75">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75">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75">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75">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75">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75">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75">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75">
      <c r="A10" s="1451"/>
      <c r="B10" s="1458"/>
      <c r="C10" s="1458"/>
      <c r="D10" s="1458"/>
      <c r="E10" s="1458"/>
      <c r="F10" s="1458"/>
      <c r="G10" s="1458"/>
      <c r="H10" s="1458"/>
      <c r="I10" s="1458"/>
      <c r="J10" s="1498" t="s">
        <v>722</v>
      </c>
      <c r="K10" s="1450">
        <v>3</v>
      </c>
    </row>
    <row r="11" spans="1:11" ht="15.5" thickBot="1" x14ac:dyDescent="0.9">
      <c r="A11" s="1453" t="s">
        <v>721</v>
      </c>
      <c r="B11" s="1465" t="s">
        <v>165</v>
      </c>
      <c r="C11" s="1489"/>
      <c r="D11" s="1489"/>
      <c r="E11" s="1489"/>
      <c r="F11" s="1489"/>
      <c r="G11" s="1489"/>
      <c r="H11" s="1489"/>
      <c r="I11" s="1489"/>
      <c r="J11" s="1489"/>
      <c r="K11" s="1472"/>
    </row>
  </sheetData>
  <hyperlinks>
    <hyperlink ref="A1" location="'Cover Page '!A1" display="Back to cover page " xr:uid="{00000000-0004-0000-2100-000000000000}"/>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0" tint="-4.9989318521683403E-2"/>
  </sheetPr>
  <dimension ref="A1:I60"/>
  <sheetViews>
    <sheetView showGridLines="0" workbookViewId="0"/>
  </sheetViews>
  <sheetFormatPr defaultColWidth="8.83203125" defaultRowHeight="14.75" x14ac:dyDescent="0.75"/>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75">
      <c r="A1" s="1620" t="s">
        <v>534</v>
      </c>
    </row>
    <row r="2" spans="1:6" x14ac:dyDescent="0.75">
      <c r="A2" s="1492" t="s">
        <v>537</v>
      </c>
    </row>
    <row r="3" spans="1:6" ht="15.5" thickBot="1" x14ac:dyDescent="0.9"/>
    <row r="4" spans="1:6" x14ac:dyDescent="0.75">
      <c r="A4" s="1315" t="s">
        <v>538</v>
      </c>
      <c r="B4" s="1315"/>
    </row>
    <row r="5" spans="1:6" x14ac:dyDescent="0.75">
      <c r="A5" s="1316" t="s">
        <v>539</v>
      </c>
      <c r="B5" s="1316">
        <v>0.6333036764536436</v>
      </c>
    </row>
    <row r="6" spans="1:6" x14ac:dyDescent="0.75">
      <c r="A6" s="1316" t="s">
        <v>540</v>
      </c>
      <c r="B6" s="1316">
        <v>0.40107354660970124</v>
      </c>
    </row>
    <row r="7" spans="1:6" x14ac:dyDescent="0.75">
      <c r="A7" s="1316" t="s">
        <v>541</v>
      </c>
      <c r="B7" s="1316">
        <v>0.39938642983958772</v>
      </c>
    </row>
    <row r="8" spans="1:6" x14ac:dyDescent="0.75">
      <c r="A8" s="1316" t="s">
        <v>542</v>
      </c>
      <c r="B8" s="1316">
        <v>4.2978589834254344E-2</v>
      </c>
    </row>
    <row r="9" spans="1:6" ht="15.5" thickBot="1" x14ac:dyDescent="0.9">
      <c r="A9" s="1317" t="s">
        <v>543</v>
      </c>
      <c r="B9" s="1317">
        <v>357</v>
      </c>
    </row>
    <row r="11" spans="1:6" ht="15.5" thickBot="1" x14ac:dyDescent="0.9">
      <c r="A11" s="1314" t="s">
        <v>544</v>
      </c>
    </row>
    <row r="12" spans="1:6" x14ac:dyDescent="0.75">
      <c r="A12" s="1318"/>
      <c r="B12" s="1318" t="s">
        <v>545</v>
      </c>
      <c r="C12" s="1318" t="s">
        <v>546</v>
      </c>
      <c r="D12" s="1318" t="s">
        <v>547</v>
      </c>
      <c r="E12" s="1318" t="s">
        <v>548</v>
      </c>
      <c r="F12" s="1318" t="s">
        <v>549</v>
      </c>
    </row>
    <row r="13" spans="1:6" x14ac:dyDescent="0.75">
      <c r="A13" s="1316" t="s">
        <v>550</v>
      </c>
      <c r="B13" s="1316">
        <v>1</v>
      </c>
      <c r="C13" s="1316">
        <v>0.43911998165147381</v>
      </c>
      <c r="D13" s="1316">
        <v>0.43911998165147381</v>
      </c>
      <c r="E13" s="1316">
        <v>237.7272004608875</v>
      </c>
      <c r="F13" s="1316">
        <v>2.0272408280402458E-41</v>
      </c>
    </row>
    <row r="14" spans="1:6" x14ac:dyDescent="0.75">
      <c r="A14" s="1316" t="s">
        <v>551</v>
      </c>
      <c r="B14" s="1316">
        <v>355</v>
      </c>
      <c r="C14" s="1316">
        <v>0.65574151037008022</v>
      </c>
      <c r="D14" s="1316">
        <v>1.847159184141071E-3</v>
      </c>
      <c r="E14" s="1316"/>
      <c r="F14" s="1316"/>
    </row>
    <row r="15" spans="1:6" ht="15.5" thickBot="1" x14ac:dyDescent="0.9">
      <c r="A15" s="1317" t="s">
        <v>160</v>
      </c>
      <c r="B15" s="1317">
        <v>356</v>
      </c>
      <c r="C15" s="1317">
        <v>1.094861492021554</v>
      </c>
      <c r="D15" s="1317"/>
      <c r="E15" s="1317"/>
      <c r="F15" s="1317"/>
    </row>
    <row r="16" spans="1:6" ht="15.5" thickBot="1" x14ac:dyDescent="0.9"/>
    <row r="17" spans="1:9" x14ac:dyDescent="0.75">
      <c r="A17" s="1318"/>
      <c r="B17" s="1318" t="s">
        <v>552</v>
      </c>
      <c r="C17" s="1318" t="s">
        <v>542</v>
      </c>
      <c r="D17" s="1318" t="s">
        <v>553</v>
      </c>
      <c r="E17" s="1318" t="s">
        <v>554</v>
      </c>
      <c r="F17" s="1318" t="s">
        <v>555</v>
      </c>
      <c r="G17" s="1318" t="s">
        <v>556</v>
      </c>
      <c r="H17" s="1318" t="s">
        <v>557</v>
      </c>
      <c r="I17" s="1318" t="s">
        <v>558</v>
      </c>
    </row>
    <row r="18" spans="1:9" x14ac:dyDescent="0.75">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5.5" thickBot="1" x14ac:dyDescent="0.9">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75">
      <c r="A20" s="1316" t="s">
        <v>561</v>
      </c>
      <c r="B20" s="1320">
        <f>0.33+0.67*B19</f>
        <v>1.4693341549898296</v>
      </c>
    </row>
    <row r="23" spans="1:9" x14ac:dyDescent="0.75">
      <c r="A23" s="1493" t="s">
        <v>562</v>
      </c>
      <c r="B23" s="1322"/>
      <c r="C23" s="1322"/>
      <c r="D23" s="1322"/>
      <c r="E23" s="1322"/>
      <c r="F23" s="1322"/>
      <c r="G23" s="1322"/>
      <c r="H23" s="1322"/>
      <c r="I23" s="1322"/>
    </row>
    <row r="24" spans="1:9" ht="15.5" thickBot="1" x14ac:dyDescent="0.9">
      <c r="A24" s="1322"/>
      <c r="B24" s="1322"/>
      <c r="C24" s="1322"/>
      <c r="D24" s="1322"/>
      <c r="E24" s="1322"/>
      <c r="F24" s="1322"/>
      <c r="G24" s="1322"/>
      <c r="H24" s="1322"/>
      <c r="I24" s="1322"/>
    </row>
    <row r="25" spans="1:9" x14ac:dyDescent="0.75">
      <c r="A25" s="1315" t="s">
        <v>538</v>
      </c>
      <c r="B25" s="1315"/>
      <c r="C25" s="1322"/>
      <c r="D25" s="1322"/>
      <c r="E25" s="1322"/>
      <c r="F25" s="1322"/>
      <c r="G25" s="1322"/>
      <c r="H25" s="1322"/>
      <c r="I25" s="1322"/>
    </row>
    <row r="26" spans="1:9" x14ac:dyDescent="0.75">
      <c r="A26" s="1316" t="s">
        <v>539</v>
      </c>
      <c r="B26" s="1316">
        <v>3.2802950760166392E-2</v>
      </c>
      <c r="C26" s="1322"/>
      <c r="D26" s="1322"/>
      <c r="E26" s="1322"/>
      <c r="F26" s="1322"/>
      <c r="G26" s="1322"/>
      <c r="H26" s="1322"/>
      <c r="I26" s="1322"/>
    </row>
    <row r="27" spans="1:9" x14ac:dyDescent="0.75">
      <c r="A27" s="1316" t="s">
        <v>540</v>
      </c>
      <c r="B27" s="1316">
        <v>1.0760335785739007E-3</v>
      </c>
      <c r="C27" s="1322"/>
      <c r="D27" s="1322"/>
      <c r="E27" s="1322"/>
      <c r="F27" s="1322"/>
      <c r="G27" s="1322"/>
      <c r="H27" s="1322"/>
      <c r="I27" s="1322"/>
    </row>
    <row r="28" spans="1:9" x14ac:dyDescent="0.75">
      <c r="A28" s="1316" t="s">
        <v>541</v>
      </c>
      <c r="B28" s="1316">
        <v>-1.7378367493737785E-3</v>
      </c>
      <c r="C28" s="1322"/>
      <c r="D28" s="1322"/>
      <c r="E28" s="1322"/>
      <c r="F28" s="1322"/>
      <c r="G28" s="1322"/>
      <c r="H28" s="1322"/>
      <c r="I28" s="1322"/>
    </row>
    <row r="29" spans="1:9" x14ac:dyDescent="0.75">
      <c r="A29" s="1316" t="s">
        <v>542</v>
      </c>
      <c r="B29" s="1316">
        <v>5.5504939110064572E-2</v>
      </c>
      <c r="C29" s="1322"/>
      <c r="D29" s="1322"/>
      <c r="E29" s="1322"/>
      <c r="F29" s="1322"/>
      <c r="G29" s="1322"/>
      <c r="H29" s="1322"/>
      <c r="I29" s="1322"/>
    </row>
    <row r="30" spans="1:9" ht="15.5" thickBot="1" x14ac:dyDescent="0.9">
      <c r="A30" s="1317" t="s">
        <v>543</v>
      </c>
      <c r="B30" s="1317">
        <v>357</v>
      </c>
      <c r="C30" s="1322"/>
      <c r="D30" s="1322"/>
      <c r="E30" s="1322"/>
      <c r="F30" s="1322"/>
      <c r="G30" s="1322"/>
      <c r="H30" s="1322"/>
      <c r="I30" s="1322"/>
    </row>
    <row r="31" spans="1:9" x14ac:dyDescent="0.75">
      <c r="A31" s="1322"/>
      <c r="B31" s="1322"/>
      <c r="C31" s="1322"/>
      <c r="D31" s="1322"/>
      <c r="E31" s="1322"/>
      <c r="F31" s="1322"/>
      <c r="G31" s="1322"/>
      <c r="H31" s="1322"/>
      <c r="I31" s="1322"/>
    </row>
    <row r="32" spans="1:9" ht="15.5" thickBot="1" x14ac:dyDescent="0.9">
      <c r="A32" s="1322" t="s">
        <v>544</v>
      </c>
      <c r="B32" s="1322"/>
      <c r="C32" s="1322"/>
      <c r="D32" s="1322"/>
      <c r="E32" s="1322"/>
      <c r="F32" s="1322"/>
      <c r="G32" s="1322"/>
      <c r="H32" s="1322"/>
      <c r="I32" s="1322"/>
    </row>
    <row r="33" spans="1:9" x14ac:dyDescent="0.75">
      <c r="A33" s="1318"/>
      <c r="B33" s="1318" t="s">
        <v>545</v>
      </c>
      <c r="C33" s="1318" t="s">
        <v>546</v>
      </c>
      <c r="D33" s="1318" t="s">
        <v>547</v>
      </c>
      <c r="E33" s="1318" t="s">
        <v>548</v>
      </c>
      <c r="F33" s="1318" t="s">
        <v>549</v>
      </c>
      <c r="G33" s="1322"/>
      <c r="H33" s="1322"/>
      <c r="I33" s="1322"/>
    </row>
    <row r="34" spans="1:9" x14ac:dyDescent="0.75">
      <c r="A34" s="1316" t="s">
        <v>550</v>
      </c>
      <c r="B34" s="1316">
        <v>1</v>
      </c>
      <c r="C34" s="1316">
        <v>1.1781077293027131E-3</v>
      </c>
      <c r="D34" s="1316">
        <v>1.1781077293027131E-3</v>
      </c>
      <c r="E34" s="1316">
        <v>0.38240339929193368</v>
      </c>
      <c r="F34" s="1316">
        <v>0.53671632481147025</v>
      </c>
      <c r="G34" s="1322"/>
      <c r="H34" s="1322"/>
      <c r="I34" s="1322"/>
    </row>
    <row r="35" spans="1:9" x14ac:dyDescent="0.75">
      <c r="A35" s="1316" t="s">
        <v>551</v>
      </c>
      <c r="B35" s="1316">
        <v>355</v>
      </c>
      <c r="C35" s="1316">
        <v>1.0936833842922513</v>
      </c>
      <c r="D35" s="1316">
        <v>3.0807982656119756E-3</v>
      </c>
      <c r="E35" s="1316"/>
      <c r="F35" s="1316"/>
      <c r="G35" s="1322"/>
      <c r="H35" s="1322"/>
      <c r="I35" s="1322"/>
    </row>
    <row r="36" spans="1:9" ht="15.5" thickBot="1" x14ac:dyDescent="0.9">
      <c r="A36" s="1317" t="s">
        <v>160</v>
      </c>
      <c r="B36" s="1317">
        <v>356</v>
      </c>
      <c r="C36" s="1317">
        <v>1.094861492021554</v>
      </c>
      <c r="D36" s="1317"/>
      <c r="E36" s="1317"/>
      <c r="F36" s="1317"/>
      <c r="G36" s="1322"/>
      <c r="H36" s="1322"/>
      <c r="I36" s="1322"/>
    </row>
    <row r="37" spans="1:9" ht="15.5" thickBot="1" x14ac:dyDescent="0.9">
      <c r="A37" s="1322"/>
      <c r="B37" s="1322"/>
      <c r="C37" s="1322"/>
      <c r="D37" s="1322"/>
      <c r="E37" s="1322"/>
      <c r="F37" s="1322"/>
      <c r="G37" s="1322"/>
      <c r="H37" s="1322"/>
      <c r="I37" s="1322"/>
    </row>
    <row r="38" spans="1:9" x14ac:dyDescent="0.75">
      <c r="A38" s="1318"/>
      <c r="B38" s="1318" t="s">
        <v>552</v>
      </c>
      <c r="C38" s="1318" t="s">
        <v>542</v>
      </c>
      <c r="D38" s="1318" t="s">
        <v>553</v>
      </c>
      <c r="E38" s="1318" t="s">
        <v>554</v>
      </c>
      <c r="F38" s="1318" t="s">
        <v>555</v>
      </c>
      <c r="G38" s="1318" t="s">
        <v>556</v>
      </c>
      <c r="H38" s="1318" t="s">
        <v>557</v>
      </c>
      <c r="I38" s="1318" t="s">
        <v>558</v>
      </c>
    </row>
    <row r="39" spans="1:9" x14ac:dyDescent="0.75">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5.5" thickBot="1" x14ac:dyDescent="0.9">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75">
      <c r="A43" s="1492" t="s">
        <v>563</v>
      </c>
    </row>
    <row r="44" spans="1:9" ht="15.5" thickBot="1" x14ac:dyDescent="0.9"/>
    <row r="45" spans="1:9" x14ac:dyDescent="0.75">
      <c r="A45" s="1315" t="s">
        <v>538</v>
      </c>
      <c r="B45" s="1315"/>
    </row>
    <row r="46" spans="1:9" x14ac:dyDescent="0.75">
      <c r="A46" s="1316" t="s">
        <v>539</v>
      </c>
      <c r="B46" s="1316">
        <v>1.6549933652562427E-2</v>
      </c>
    </row>
    <row r="47" spans="1:9" x14ac:dyDescent="0.75">
      <c r="A47" s="1316" t="s">
        <v>540</v>
      </c>
      <c r="B47" s="1316">
        <v>2.739003039042183E-4</v>
      </c>
    </row>
    <row r="48" spans="1:9" x14ac:dyDescent="0.75">
      <c r="A48" s="1316" t="s">
        <v>541</v>
      </c>
      <c r="B48" s="1316">
        <v>-2.5422295543946431E-3</v>
      </c>
    </row>
    <row r="49" spans="1:9" x14ac:dyDescent="0.75">
      <c r="A49" s="1316" t="s">
        <v>542</v>
      </c>
      <c r="B49" s="1316">
        <v>5.5527219796992704E-2</v>
      </c>
    </row>
    <row r="50" spans="1:9" ht="15.5" thickBot="1" x14ac:dyDescent="0.9">
      <c r="A50" s="1317" t="s">
        <v>543</v>
      </c>
      <c r="B50" s="1317">
        <v>357</v>
      </c>
    </row>
    <row r="52" spans="1:9" ht="15.5" thickBot="1" x14ac:dyDescent="0.9">
      <c r="A52" s="1314" t="s">
        <v>544</v>
      </c>
    </row>
    <row r="53" spans="1:9" x14ac:dyDescent="0.75">
      <c r="A53" s="1318"/>
      <c r="B53" s="1318" t="s">
        <v>545</v>
      </c>
      <c r="C53" s="1318" t="s">
        <v>546</v>
      </c>
      <c r="D53" s="1318" t="s">
        <v>547</v>
      </c>
      <c r="E53" s="1318" t="s">
        <v>548</v>
      </c>
      <c r="F53" s="1318" t="s">
        <v>549</v>
      </c>
    </row>
    <row r="54" spans="1:9" x14ac:dyDescent="0.75">
      <c r="A54" s="1316" t="s">
        <v>550</v>
      </c>
      <c r="B54" s="1316">
        <v>1</v>
      </c>
      <c r="C54" s="1316">
        <v>2.998828953977295E-4</v>
      </c>
      <c r="D54" s="1316">
        <v>2.998828953977295E-4</v>
      </c>
      <c r="E54" s="1316">
        <v>9.7261247771320156E-2</v>
      </c>
      <c r="F54" s="1316">
        <v>0.75532441439293507</v>
      </c>
    </row>
    <row r="55" spans="1:9" x14ac:dyDescent="0.75">
      <c r="A55" s="1316" t="s">
        <v>551</v>
      </c>
      <c r="B55" s="1316">
        <v>355</v>
      </c>
      <c r="C55" s="1316">
        <v>1.0945616091261563</v>
      </c>
      <c r="D55" s="1316">
        <v>3.0832721383835388E-3</v>
      </c>
      <c r="E55" s="1316"/>
      <c r="F55" s="1316"/>
    </row>
    <row r="56" spans="1:9" ht="15.5" thickBot="1" x14ac:dyDescent="0.9">
      <c r="A56" s="1317" t="s">
        <v>160</v>
      </c>
      <c r="B56" s="1317">
        <v>356</v>
      </c>
      <c r="C56" s="1317">
        <v>1.094861492021554</v>
      </c>
      <c r="D56" s="1317"/>
      <c r="E56" s="1317"/>
      <c r="F56" s="1317"/>
    </row>
    <row r="57" spans="1:9" ht="15.5" thickBot="1" x14ac:dyDescent="0.9"/>
    <row r="58" spans="1:9" x14ac:dyDescent="0.75">
      <c r="A58" s="1318"/>
      <c r="B58" s="1318" t="s">
        <v>552</v>
      </c>
      <c r="C58" s="1318" t="s">
        <v>542</v>
      </c>
      <c r="D58" s="1318" t="s">
        <v>553</v>
      </c>
      <c r="E58" s="1318" t="s">
        <v>554</v>
      </c>
      <c r="F58" s="1318" t="s">
        <v>555</v>
      </c>
      <c r="G58" s="1318" t="s">
        <v>556</v>
      </c>
      <c r="H58" s="1318" t="s">
        <v>557</v>
      </c>
      <c r="I58" s="1318" t="s">
        <v>558</v>
      </c>
    </row>
    <row r="59" spans="1:9" x14ac:dyDescent="0.75">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5.5" thickBot="1" x14ac:dyDescent="0.9">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xr:uid="{00000000-0004-0000-2200-000000000000}"/>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theme="0" tint="-4.9989318521683403E-2"/>
  </sheetPr>
  <dimension ref="A1:K11"/>
  <sheetViews>
    <sheetView showGridLines="0" workbookViewId="0"/>
  </sheetViews>
  <sheetFormatPr defaultColWidth="8.83203125" defaultRowHeight="14.75" x14ac:dyDescent="0.75"/>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5.5" thickBot="1" x14ac:dyDescent="0.9">
      <c r="A1" s="1620" t="s">
        <v>534</v>
      </c>
    </row>
    <row r="2" spans="1:11" x14ac:dyDescent="0.75">
      <c r="A2" s="1447"/>
      <c r="B2" s="1476">
        <v>2010</v>
      </c>
      <c r="C2" s="1476">
        <v>2011</v>
      </c>
      <c r="D2" s="1476">
        <v>2012</v>
      </c>
      <c r="E2" s="1476">
        <v>2013</v>
      </c>
      <c r="F2" s="1476">
        <v>2014</v>
      </c>
      <c r="G2" s="1476">
        <v>2015</v>
      </c>
      <c r="H2" s="1476">
        <v>2016</v>
      </c>
      <c r="I2" s="1476" t="s">
        <v>564</v>
      </c>
      <c r="J2" s="1476" t="s">
        <v>565</v>
      </c>
      <c r="K2" s="1448" t="s">
        <v>720</v>
      </c>
    </row>
    <row r="3" spans="1:11" x14ac:dyDescent="0.75">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75">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75">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75">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75">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75">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75">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75">
      <c r="A10" s="1451"/>
      <c r="B10" s="1458"/>
      <c r="C10" s="1458"/>
      <c r="D10" s="1458"/>
      <c r="E10" s="1458"/>
      <c r="F10" s="1458"/>
      <c r="G10" s="1458"/>
      <c r="H10" s="1458"/>
      <c r="I10" s="1458"/>
      <c r="J10" s="1498" t="s">
        <v>722</v>
      </c>
      <c r="K10" s="1450">
        <v>4</v>
      </c>
    </row>
    <row r="11" spans="1:11" ht="15.5" thickBot="1" x14ac:dyDescent="0.9">
      <c r="A11" s="1496" t="s">
        <v>723</v>
      </c>
      <c r="B11" s="1497" t="s">
        <v>582</v>
      </c>
      <c r="C11" s="1489"/>
      <c r="D11" s="1489"/>
      <c r="E11" s="1489"/>
      <c r="F11" s="1489"/>
      <c r="G11" s="1489"/>
      <c r="H11" s="1489"/>
      <c r="I11" s="1489"/>
      <c r="J11" s="1489"/>
      <c r="K11" s="1472"/>
    </row>
  </sheetData>
  <hyperlinks>
    <hyperlink ref="A1" location="'Cover Page '!A1" display="Back to cover page " xr:uid="{00000000-0004-0000-2300-000000000000}"/>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0" tint="-4.9989318521683403E-2"/>
  </sheetPr>
  <dimension ref="A1:AZ719"/>
  <sheetViews>
    <sheetView showGridLines="0" topLeftCell="E1" zoomScale="85" zoomScaleNormal="85" zoomScalePageLayoutView="85" workbookViewId="0">
      <selection activeCell="AC3" sqref="AC3"/>
    </sheetView>
  </sheetViews>
  <sheetFormatPr defaultColWidth="8.83203125" defaultRowHeight="14.75" x14ac:dyDescent="0.75"/>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75">
      <c r="A1" s="1620" t="s">
        <v>534</v>
      </c>
    </row>
    <row r="2" spans="1:52" s="1321" customFormat="1" x14ac:dyDescent="0.75">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75">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75">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75">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75">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75">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75">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75">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75">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75">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75">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75">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75">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75">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75">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75">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75">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75">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75">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75">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75">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75">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75">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75">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75">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75">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75">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75">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75">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75">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75">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75">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75">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75">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75">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75">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75">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75">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75">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75">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75">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75">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75">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75">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75">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75">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75">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75">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75">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75">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75">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75">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75">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75">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75">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75">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75">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75">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75">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75">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75">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75">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75">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75">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75">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75">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75">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75">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75">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75">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75">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75">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75">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75">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75">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75">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75">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75">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75">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75">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75">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75">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75">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75">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75">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75">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75">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75">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75">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75">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75">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75">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75">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75">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75">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75">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75">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75">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75">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75">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75">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75">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75">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75">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75">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75">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75">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75">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75">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75">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75">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75">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75">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75">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75">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75">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75">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75">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75">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75">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75">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75">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75">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75">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75">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75">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75">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75">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75">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75">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75">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75">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75">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75">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75">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75">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75">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75">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75">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75">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75">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75">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75">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75">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75">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75">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75">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75">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75">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75">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75">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75">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75">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75">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75">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75">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75">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75">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75">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75">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75">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75">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75">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75">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75">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75">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75">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75">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75">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75">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75">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75">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75">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75">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75">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75">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75">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75">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75">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75">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75">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75">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75">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75">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75">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75">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75">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75">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75">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75">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75">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75">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75">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75">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75">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75">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75">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75">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75">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75">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75">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75">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75">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75">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75">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75">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75">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75">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75">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75">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75">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75">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75">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75">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75">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75">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75">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75">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75">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75">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75">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75">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75">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75">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75">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75">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75">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75">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75">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75">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75">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75">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75">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75">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75">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75">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75">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75">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75">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75">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75">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75">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75">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75">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75">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75">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75">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75">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75">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75">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75">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75">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75">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75">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75">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75">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75">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75">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75">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75">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75">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75">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75">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75">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75">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75">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75">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75">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75">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75">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75">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75">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75">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75">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75">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75">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75">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75">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75">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75">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75">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75">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75">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75">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75">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75">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75">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75">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75">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75">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75">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75">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75">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75">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75">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75">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75">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75">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75">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75">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75">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75">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75">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75">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75">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75">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75">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75">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75">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75">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75">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75">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75">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75">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75">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75">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75">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75">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75">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75">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75">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75">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75">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75">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75">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75">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75">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75">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75">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75">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75">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75">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75">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75">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75">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75">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75">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75">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75">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75">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75">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75">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75">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75">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75">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75">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75">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75">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75">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75">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75">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75">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75">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75">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75">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75">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75">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75">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75">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75">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75">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75">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75">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75">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75">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75">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75">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75">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75">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75">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75">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75">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75">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75">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75">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75">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75">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75">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75">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75">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75">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75">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75">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75">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75">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75">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75">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75">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75">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75">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75">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75">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75">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75">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75">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75">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75">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75">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75">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75">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75">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75">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75">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75">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75">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75">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75">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75">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75">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75">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75">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75">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75">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75">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75">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75">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75">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75">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75">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75">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75">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75">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75">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75">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75">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75">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75">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75">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75">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75">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75">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75">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75">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75">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75">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75">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75">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75">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75">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75">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75">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75">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75">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75">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75">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75">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75">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75">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75">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75">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75">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75">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75">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75">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75">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75">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75">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75">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75">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75">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75">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75">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75">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75">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75">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75">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75">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75">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75">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75">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75">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75">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75">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75">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75">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75">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75">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75">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75">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75">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75">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75">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75">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75">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75">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75">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75">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75">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75">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75">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75">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75">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75">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75">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75">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75">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75">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75">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75">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75">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75">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75">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75">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75">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75">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75">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75">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75">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75">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75">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75">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75">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75">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75">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75">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75">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75">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75">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75">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75">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75">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75">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75">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75">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75">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75">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75">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75">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75">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75">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75">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75">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75">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75">
      <c r="AT535" s="1326">
        <v>39073</v>
      </c>
      <c r="AU535" s="1314">
        <v>817.5</v>
      </c>
      <c r="AV535" s="1314">
        <f t="shared" si="71"/>
        <v>-5.6317127461593614E-3</v>
      </c>
      <c r="AX535" s="1314">
        <v>4.7577999999999996</v>
      </c>
      <c r="AY535" s="1314">
        <f t="shared" si="72"/>
        <v>-1.0749558166129599E-2</v>
      </c>
    </row>
    <row r="536" spans="13:51" x14ac:dyDescent="0.75">
      <c r="AT536" s="1326">
        <v>39066</v>
      </c>
      <c r="AU536" s="1314">
        <v>827.47</v>
      </c>
      <c r="AV536" s="1314">
        <f t="shared" si="71"/>
        <v>1.2195718654434284E-2</v>
      </c>
      <c r="AX536" s="1314">
        <v>4.7138</v>
      </c>
      <c r="AY536" s="1314">
        <f t="shared" si="72"/>
        <v>-9.2479717516498385E-3</v>
      </c>
    </row>
    <row r="537" spans="13:51" x14ac:dyDescent="0.75">
      <c r="AT537" s="1326">
        <v>39059</v>
      </c>
      <c r="AU537" s="1314">
        <v>819.53</v>
      </c>
      <c r="AV537" s="1314">
        <f t="shared" si="71"/>
        <v>-9.5955140367627277E-3</v>
      </c>
      <c r="AX537" s="1314">
        <v>4.6532</v>
      </c>
      <c r="AY537" s="1314">
        <f t="shared" si="72"/>
        <v>-1.2855869998727138E-2</v>
      </c>
    </row>
    <row r="538" spans="13:51" x14ac:dyDescent="0.75">
      <c r="AT538" s="1326">
        <v>39052</v>
      </c>
      <c r="AU538" s="1314">
        <v>811.35</v>
      </c>
      <c r="AV538" s="1314">
        <f t="shared" si="71"/>
        <v>-9.9813307627542001E-3</v>
      </c>
      <c r="AX538" s="1314">
        <v>4.5462999999999996</v>
      </c>
      <c r="AY538" s="1314">
        <f t="shared" si="72"/>
        <v>-2.2973437634316266E-2</v>
      </c>
    </row>
    <row r="539" spans="13:51" x14ac:dyDescent="0.75">
      <c r="AT539" s="1326">
        <v>39045</v>
      </c>
      <c r="AU539" s="1314">
        <v>814.52</v>
      </c>
      <c r="AV539" s="1314">
        <f t="shared" si="71"/>
        <v>3.907068466136635E-3</v>
      </c>
      <c r="AX539" s="1314">
        <v>4.6311</v>
      </c>
      <c r="AY539" s="1314">
        <f t="shared" si="72"/>
        <v>1.8652530629303048E-2</v>
      </c>
    </row>
    <row r="540" spans="13:51" x14ac:dyDescent="0.75">
      <c r="AT540" s="1326">
        <v>39038</v>
      </c>
      <c r="AU540" s="1314">
        <v>813.13</v>
      </c>
      <c r="AV540" s="1314">
        <f t="shared" si="71"/>
        <v>-1.7065265432401739E-3</v>
      </c>
      <c r="AX540" s="1314">
        <v>4.6881000000000004</v>
      </c>
      <c r="AY540" s="1314">
        <f t="shared" si="72"/>
        <v>1.2308090950314264E-2</v>
      </c>
    </row>
    <row r="541" spans="13:51" x14ac:dyDescent="0.75">
      <c r="AT541" s="1326">
        <v>39031</v>
      </c>
      <c r="AU541" s="1314">
        <v>800.45</v>
      </c>
      <c r="AV541" s="1314">
        <f t="shared" si="71"/>
        <v>-1.5594062450038677E-2</v>
      </c>
      <c r="AX541" s="1314">
        <v>4.6971999999999996</v>
      </c>
      <c r="AY541" s="1314">
        <f t="shared" si="72"/>
        <v>1.9410848744692347E-3</v>
      </c>
    </row>
    <row r="542" spans="13:51" x14ac:dyDescent="0.75">
      <c r="AT542" s="1326">
        <v>39024</v>
      </c>
      <c r="AU542" s="1314">
        <v>789.51</v>
      </c>
      <c r="AV542" s="1314">
        <f t="shared" si="71"/>
        <v>-1.3667312136923048E-2</v>
      </c>
      <c r="AX542" s="1314">
        <v>4.8086000000000002</v>
      </c>
      <c r="AY542" s="1314">
        <f t="shared" si="72"/>
        <v>2.3716256493230142E-2</v>
      </c>
    </row>
    <row r="543" spans="13:51" x14ac:dyDescent="0.75">
      <c r="AT543" s="1326">
        <v>39017</v>
      </c>
      <c r="AU543" s="1314">
        <v>797.73</v>
      </c>
      <c r="AV543" s="1314">
        <f t="shared" si="71"/>
        <v>1.0411521070030813E-2</v>
      </c>
      <c r="AX543" s="1314">
        <v>4.7930000000000001</v>
      </c>
      <c r="AY543" s="1314">
        <f t="shared" si="72"/>
        <v>-3.2441874974005027E-3</v>
      </c>
    </row>
    <row r="544" spans="13:51" x14ac:dyDescent="0.75">
      <c r="AT544" s="1326">
        <v>39010</v>
      </c>
      <c r="AU544" s="1314">
        <v>792.45</v>
      </c>
      <c r="AV544" s="1314">
        <f t="shared" si="71"/>
        <v>-6.61878079049299E-3</v>
      </c>
      <c r="AX544" s="1314">
        <v>4.9080000000000004</v>
      </c>
      <c r="AY544" s="1314">
        <f t="shared" si="72"/>
        <v>2.3993323596912208E-2</v>
      </c>
    </row>
    <row r="545" spans="46:51" x14ac:dyDescent="0.75">
      <c r="AT545" s="1326">
        <v>39003</v>
      </c>
      <c r="AU545" s="1314">
        <v>791.66</v>
      </c>
      <c r="AV545" s="1314">
        <f t="shared" si="71"/>
        <v>-9.9690832229172468E-4</v>
      </c>
      <c r="AX545" s="1314">
        <v>4.9333999999999998</v>
      </c>
      <c r="AY545" s="1314">
        <f t="shared" si="72"/>
        <v>5.1752241238792627E-3</v>
      </c>
    </row>
    <row r="546" spans="46:51" x14ac:dyDescent="0.75">
      <c r="AT546" s="1326">
        <v>38996</v>
      </c>
      <c r="AU546" s="1314">
        <v>780.14</v>
      </c>
      <c r="AV546" s="1314">
        <f t="shared" si="71"/>
        <v>-1.4551701488012509E-2</v>
      </c>
      <c r="AX546" s="1314">
        <v>4.8342999999999998</v>
      </c>
      <c r="AY546" s="1314">
        <f t="shared" si="72"/>
        <v>-2.0087566384238045E-2</v>
      </c>
    </row>
    <row r="547" spans="46:51" x14ac:dyDescent="0.75">
      <c r="AT547" s="1326">
        <v>38989</v>
      </c>
      <c r="AU547" s="1314">
        <v>771.07</v>
      </c>
      <c r="AV547" s="1314">
        <f t="shared" si="71"/>
        <v>-1.1626118389007021E-2</v>
      </c>
      <c r="AX547" s="1314">
        <v>4.7618999999999998</v>
      </c>
      <c r="AY547" s="1314">
        <f t="shared" si="72"/>
        <v>-1.4976315081811228E-2</v>
      </c>
    </row>
    <row r="548" spans="46:51" x14ac:dyDescent="0.75">
      <c r="AT548" s="1326">
        <v>38982</v>
      </c>
      <c r="AU548" s="1314">
        <v>759.77</v>
      </c>
      <c r="AV548" s="1314">
        <f t="shared" si="71"/>
        <v>-1.4654959990662414E-2</v>
      </c>
      <c r="AX548" s="1314">
        <v>4.7343000000000002</v>
      </c>
      <c r="AY548" s="1314">
        <f t="shared" si="72"/>
        <v>-5.7960057960057178E-3</v>
      </c>
    </row>
    <row r="549" spans="46:51" x14ac:dyDescent="0.75">
      <c r="AT549" s="1326">
        <v>38975</v>
      </c>
      <c r="AU549" s="1314">
        <v>764.08</v>
      </c>
      <c r="AV549" s="1314">
        <f t="shared" si="71"/>
        <v>5.6727693907367479E-3</v>
      </c>
      <c r="AX549" s="1314">
        <v>4.9096000000000002</v>
      </c>
      <c r="AY549" s="1314">
        <f t="shared" si="72"/>
        <v>3.7027649282892934E-2</v>
      </c>
    </row>
    <row r="550" spans="46:51" x14ac:dyDescent="0.75">
      <c r="AT550" s="1326">
        <v>38968</v>
      </c>
      <c r="AU550" s="1314">
        <v>750.93</v>
      </c>
      <c r="AV550" s="1314">
        <f t="shared" si="71"/>
        <v>-1.7210239765469704E-2</v>
      </c>
      <c r="AX550" s="1314">
        <v>4.9180000000000001</v>
      </c>
      <c r="AY550" s="1314">
        <f t="shared" si="72"/>
        <v>1.7109336809515974E-3</v>
      </c>
    </row>
    <row r="551" spans="46:51" x14ac:dyDescent="0.75">
      <c r="AT551" s="1326">
        <v>38961</v>
      </c>
      <c r="AU551" s="1314">
        <v>758.79</v>
      </c>
      <c r="AV551" s="1314">
        <f t="shared" si="71"/>
        <v>1.0467020894091345E-2</v>
      </c>
      <c r="AX551" s="1314">
        <v>4.8715999999999999</v>
      </c>
      <c r="AY551" s="1314">
        <f t="shared" si="72"/>
        <v>-9.4347295648638096E-3</v>
      </c>
    </row>
    <row r="552" spans="46:51" x14ac:dyDescent="0.75">
      <c r="AT552" s="1326">
        <v>38954</v>
      </c>
      <c r="AU552" s="1314">
        <v>747.31</v>
      </c>
      <c r="AV552" s="1314">
        <f t="shared" si="71"/>
        <v>-1.5129350676735353E-2</v>
      </c>
      <c r="AX552" s="1314">
        <v>4.9242999999999997</v>
      </c>
      <c r="AY552" s="1314">
        <f t="shared" si="72"/>
        <v>1.0817801133097904E-2</v>
      </c>
    </row>
    <row r="553" spans="46:51" x14ac:dyDescent="0.75">
      <c r="AT553" s="1326">
        <v>38947</v>
      </c>
      <c r="AU553" s="1314">
        <v>753.02</v>
      </c>
      <c r="AV553" s="1314">
        <f t="shared" si="71"/>
        <v>7.6407381140357238E-3</v>
      </c>
      <c r="AX553" s="1314">
        <v>4.9786000000000001</v>
      </c>
      <c r="AY553" s="1314">
        <f t="shared" si="72"/>
        <v>1.102694799260818E-2</v>
      </c>
    </row>
    <row r="554" spans="46:51" x14ac:dyDescent="0.75">
      <c r="AT554" s="1326">
        <v>38940</v>
      </c>
      <c r="AU554" s="1314">
        <v>730.79</v>
      </c>
      <c r="AV554" s="1314">
        <f t="shared" si="71"/>
        <v>-2.9521128256885631E-2</v>
      </c>
      <c r="AX554" s="1314">
        <v>5.0938999999999997</v>
      </c>
      <c r="AY554" s="1314">
        <f t="shared" si="72"/>
        <v>2.3159121038042726E-2</v>
      </c>
    </row>
    <row r="555" spans="46:51" x14ac:dyDescent="0.75">
      <c r="AT555" s="1326">
        <v>38933</v>
      </c>
      <c r="AU555" s="1314">
        <v>740.61</v>
      </c>
      <c r="AV555" s="1314">
        <f t="shared" si="71"/>
        <v>1.3437512828582836E-2</v>
      </c>
      <c r="AX555" s="1314">
        <v>4.9880000000000004</v>
      </c>
      <c r="AY555" s="1314">
        <f t="shared" si="72"/>
        <v>-2.0789571840829076E-2</v>
      </c>
    </row>
    <row r="556" spans="46:51" x14ac:dyDescent="0.75">
      <c r="AT556" s="1326">
        <v>38926</v>
      </c>
      <c r="AU556" s="1314">
        <v>739.41</v>
      </c>
      <c r="AV556" s="1314">
        <f t="shared" si="71"/>
        <v>-1.6202859804756154E-3</v>
      </c>
      <c r="AX556" s="1314">
        <v>5.0702999999999996</v>
      </c>
      <c r="AY556" s="1314">
        <f t="shared" si="72"/>
        <v>1.6499599037690285E-2</v>
      </c>
    </row>
    <row r="557" spans="46:51" x14ac:dyDescent="0.75">
      <c r="AT557" s="1326">
        <v>38919</v>
      </c>
      <c r="AU557" s="1314">
        <v>716.4</v>
      </c>
      <c r="AV557" s="1314">
        <f t="shared" si="71"/>
        <v>-3.1119406012902168E-2</v>
      </c>
      <c r="AX557" s="1314">
        <v>5.0930999999999997</v>
      </c>
      <c r="AY557" s="1314">
        <f t="shared" si="72"/>
        <v>4.4967753387373834E-3</v>
      </c>
    </row>
    <row r="558" spans="46:51" x14ac:dyDescent="0.75">
      <c r="AT558" s="1326">
        <v>38912</v>
      </c>
      <c r="AU558" s="1314">
        <v>716.19</v>
      </c>
      <c r="AV558" s="1314">
        <f t="shared" si="71"/>
        <v>-2.9313232830809982E-4</v>
      </c>
      <c r="AX558" s="1314">
        <v>5.1150000000000002</v>
      </c>
      <c r="AY558" s="1314">
        <f t="shared" si="72"/>
        <v>4.2999352064558866E-3</v>
      </c>
    </row>
    <row r="559" spans="46:51" x14ac:dyDescent="0.75">
      <c r="AT559" s="1326">
        <v>38905</v>
      </c>
      <c r="AU559" s="1314">
        <v>735.72</v>
      </c>
      <c r="AV559" s="1314">
        <f t="shared" si="71"/>
        <v>2.7269300046077118E-2</v>
      </c>
      <c r="AX559" s="1314">
        <v>5.1738</v>
      </c>
      <c r="AY559" s="1314">
        <f t="shared" si="72"/>
        <v>1.1495601173020478E-2</v>
      </c>
    </row>
    <row r="560" spans="46:51" x14ac:dyDescent="0.75">
      <c r="AT560" s="1326">
        <v>38898</v>
      </c>
      <c r="AU560" s="1314">
        <v>740.14</v>
      </c>
      <c r="AV560" s="1314">
        <f t="shared" si="71"/>
        <v>6.0077203283857433E-3</v>
      </c>
      <c r="AX560" s="1314">
        <v>5.1859000000000002</v>
      </c>
      <c r="AY560" s="1314">
        <f t="shared" si="72"/>
        <v>2.338706559975303E-3</v>
      </c>
    </row>
    <row r="561" spans="46:51" x14ac:dyDescent="0.75">
      <c r="AT561" s="1326">
        <v>38891</v>
      </c>
      <c r="AU561" s="1314">
        <v>723.34</v>
      </c>
      <c r="AV561" s="1314">
        <f t="shared" si="71"/>
        <v>-2.2698408409219818E-2</v>
      </c>
      <c r="AX561" s="1314">
        <v>5.2535999999999996</v>
      </c>
      <c r="AY561" s="1314">
        <f t="shared" si="72"/>
        <v>1.3054628897587579E-2</v>
      </c>
    </row>
    <row r="562" spans="46:51" x14ac:dyDescent="0.75">
      <c r="AT562" s="1326">
        <v>38884</v>
      </c>
      <c r="AU562" s="1314">
        <v>726.85</v>
      </c>
      <c r="AV562" s="1314">
        <f t="shared" si="71"/>
        <v>4.8524898388033165E-3</v>
      </c>
      <c r="AX562" s="1314">
        <v>5.1685999999999996</v>
      </c>
      <c r="AY562" s="1314">
        <f t="shared" si="72"/>
        <v>-1.61793817572712E-2</v>
      </c>
    </row>
    <row r="563" spans="46:51" x14ac:dyDescent="0.75">
      <c r="AT563" s="1326">
        <v>38877</v>
      </c>
      <c r="AU563" s="1314">
        <v>728.59</v>
      </c>
      <c r="AV563" s="1314">
        <f t="shared" si="71"/>
        <v>2.3938914494049789E-3</v>
      </c>
      <c r="AX563" s="1314">
        <v>5.0198</v>
      </c>
      <c r="AY563" s="1314">
        <f t="shared" si="72"/>
        <v>-2.8789227256897344E-2</v>
      </c>
    </row>
    <row r="564" spans="46:51" x14ac:dyDescent="0.75">
      <c r="AT564" s="1326">
        <v>38870</v>
      </c>
      <c r="AU564" s="1314">
        <v>751.16</v>
      </c>
      <c r="AV564" s="1314">
        <f t="shared" si="71"/>
        <v>3.0977641746386769E-2</v>
      </c>
      <c r="AX564" s="1314">
        <v>5.0949</v>
      </c>
      <c r="AY564" s="1314">
        <f t="shared" si="72"/>
        <v>1.4960755408582004E-2</v>
      </c>
    </row>
    <row r="565" spans="46:51" x14ac:dyDescent="0.75">
      <c r="AT565" s="1326">
        <v>38863</v>
      </c>
      <c r="AU565" s="1314">
        <v>745.37</v>
      </c>
      <c r="AV565" s="1314">
        <f t="shared" si="71"/>
        <v>-7.7080781724265983E-3</v>
      </c>
      <c r="AX565" s="1314">
        <v>5.1544999999999996</v>
      </c>
      <c r="AY565" s="1314">
        <f t="shared" si="72"/>
        <v>1.1697972482286139E-2</v>
      </c>
    </row>
    <row r="566" spans="46:51" x14ac:dyDescent="0.75">
      <c r="AT566" s="1326">
        <v>38856</v>
      </c>
      <c r="AU566" s="1314">
        <v>738.33</v>
      </c>
      <c r="AV566" s="1314">
        <f t="shared" si="71"/>
        <v>-9.4449736372539325E-3</v>
      </c>
      <c r="AX566" s="1314">
        <v>5.1375999999999999</v>
      </c>
      <c r="AY566" s="1314">
        <f t="shared" si="72"/>
        <v>-3.2786885245901045E-3</v>
      </c>
    </row>
    <row r="567" spans="46:51" x14ac:dyDescent="0.75">
      <c r="AT567" s="1326">
        <v>38849</v>
      </c>
      <c r="AU567" s="1314">
        <v>753.45</v>
      </c>
      <c r="AV567" s="1314">
        <f t="shared" si="71"/>
        <v>2.04786477591321E-2</v>
      </c>
      <c r="AX567" s="1314">
        <v>5.3106</v>
      </c>
      <c r="AY567" s="1314">
        <f t="shared" si="72"/>
        <v>3.3673310495172852E-2</v>
      </c>
    </row>
    <row r="568" spans="46:51" x14ac:dyDescent="0.75">
      <c r="AT568" s="1326">
        <v>38842</v>
      </c>
      <c r="AU568" s="1314">
        <v>775.4</v>
      </c>
      <c r="AV568" s="1314">
        <f t="shared" si="71"/>
        <v>2.9132656447010328E-2</v>
      </c>
      <c r="AX568" s="1314">
        <v>5.1875</v>
      </c>
      <c r="AY568" s="1314">
        <f t="shared" si="72"/>
        <v>-2.3180054984370878E-2</v>
      </c>
    </row>
    <row r="569" spans="46:51" x14ac:dyDescent="0.75">
      <c r="AT569" s="1326">
        <v>38835</v>
      </c>
      <c r="AU569" s="1314">
        <v>765.81</v>
      </c>
      <c r="AV569" s="1314">
        <f t="shared" si="71"/>
        <v>-1.2367810162496818E-2</v>
      </c>
      <c r="AX569" s="1314">
        <v>5.1615000000000002</v>
      </c>
      <c r="AY569" s="1314">
        <f t="shared" si="72"/>
        <v>-5.0120481927710464E-3</v>
      </c>
    </row>
    <row r="570" spans="46:51" x14ac:dyDescent="0.75">
      <c r="AT570" s="1326">
        <v>38828</v>
      </c>
      <c r="AU570" s="1314">
        <v>767.24</v>
      </c>
      <c r="AV570" s="1314">
        <f t="shared" si="71"/>
        <v>1.8673039004453635E-3</v>
      </c>
      <c r="AX570" s="1314">
        <v>5.0928000000000004</v>
      </c>
      <c r="AY570" s="1314">
        <f t="shared" si="72"/>
        <v>-1.3310084277826166E-2</v>
      </c>
    </row>
    <row r="571" spans="46:51" x14ac:dyDescent="0.75">
      <c r="AT571" s="1326">
        <v>38821</v>
      </c>
      <c r="AU571" s="1314">
        <v>753.6</v>
      </c>
      <c r="AV571" s="1314">
        <f t="shared" si="71"/>
        <v>-1.7778009488556366E-2</v>
      </c>
      <c r="AX571" s="1314">
        <v>5.1124000000000001</v>
      </c>
      <c r="AY571" s="1314">
        <f t="shared" si="72"/>
        <v>3.8485705309455735E-3</v>
      </c>
    </row>
    <row r="572" spans="46:51" x14ac:dyDescent="0.75">
      <c r="AT572" s="1326">
        <v>38814</v>
      </c>
      <c r="AU572" s="1314">
        <v>757.51</v>
      </c>
      <c r="AV572" s="1314">
        <f t="shared" si="71"/>
        <v>5.1884288747345644E-3</v>
      </c>
      <c r="AX572" s="1314">
        <v>5.0552999999999999</v>
      </c>
      <c r="AY572" s="1314">
        <f t="shared" si="72"/>
        <v>-1.1168922619513369E-2</v>
      </c>
    </row>
    <row r="573" spans="46:51" x14ac:dyDescent="0.75">
      <c r="AT573" s="1326">
        <v>38807</v>
      </c>
      <c r="AU573" s="1314">
        <v>758.45</v>
      </c>
      <c r="AV573" s="1314">
        <f t="shared" si="71"/>
        <v>1.2409077107893686E-3</v>
      </c>
      <c r="AX573" s="1314">
        <v>4.8898000000000001</v>
      </c>
      <c r="AY573" s="1314">
        <f t="shared" si="72"/>
        <v>-3.2737918620062069E-2</v>
      </c>
    </row>
    <row r="574" spans="46:51" x14ac:dyDescent="0.75">
      <c r="AT574" s="1326">
        <v>38800</v>
      </c>
      <c r="AU574" s="1314">
        <v>760.34</v>
      </c>
      <c r="AV574" s="1314">
        <f t="shared" si="71"/>
        <v>2.4919243193354686E-3</v>
      </c>
      <c r="AX574" s="1314">
        <v>4.6893000000000002</v>
      </c>
      <c r="AY574" s="1314">
        <f t="shared" si="72"/>
        <v>-4.1003722033620987E-2</v>
      </c>
    </row>
    <row r="575" spans="46:51" x14ac:dyDescent="0.75">
      <c r="AT575" s="1326">
        <v>38793</v>
      </c>
      <c r="AU575" s="1314">
        <v>761.31</v>
      </c>
      <c r="AV575" s="1314">
        <f t="shared" si="71"/>
        <v>1.2757450614197775E-3</v>
      </c>
      <c r="AX575" s="1314">
        <v>4.7172999999999998</v>
      </c>
      <c r="AY575" s="1314">
        <f t="shared" si="72"/>
        <v>5.9710404537989849E-3</v>
      </c>
    </row>
    <row r="576" spans="46:51" x14ac:dyDescent="0.75">
      <c r="AT576" s="1326">
        <v>38786</v>
      </c>
      <c r="AU576" s="1314">
        <v>745.65</v>
      </c>
      <c r="AV576" s="1314">
        <f t="shared" si="71"/>
        <v>-2.056980730582807E-2</v>
      </c>
      <c r="AX576" s="1314">
        <v>4.7476000000000003</v>
      </c>
      <c r="AY576" s="1314">
        <f t="shared" si="72"/>
        <v>6.4231657939924193E-3</v>
      </c>
    </row>
    <row r="577" spans="46:51" x14ac:dyDescent="0.75">
      <c r="AT577" s="1326">
        <v>38779</v>
      </c>
      <c r="AU577" s="1314">
        <v>750.79</v>
      </c>
      <c r="AV577" s="1314">
        <f t="shared" si="71"/>
        <v>6.8933145577683716E-3</v>
      </c>
      <c r="AX577" s="1314">
        <v>4.6593999999999998</v>
      </c>
      <c r="AY577" s="1314">
        <f t="shared" si="72"/>
        <v>-1.8577807734434345E-2</v>
      </c>
    </row>
    <row r="578" spans="46:51" x14ac:dyDescent="0.75">
      <c r="AT578" s="1326">
        <v>38772</v>
      </c>
      <c r="AU578" s="1314">
        <v>751.7</v>
      </c>
      <c r="AV578" s="1314">
        <f t="shared" si="71"/>
        <v>1.2120566336793004E-3</v>
      </c>
      <c r="AX578" s="1314">
        <v>4.5258000000000003</v>
      </c>
      <c r="AY578" s="1314">
        <f t="shared" si="72"/>
        <v>-2.867321972786185E-2</v>
      </c>
    </row>
    <row r="579" spans="46:51" x14ac:dyDescent="0.75">
      <c r="AT579" s="1326">
        <v>38765</v>
      </c>
      <c r="AU579" s="1314">
        <v>749.58</v>
      </c>
      <c r="AV579" s="1314">
        <f t="shared" si="71"/>
        <v>-2.8202740454968795E-3</v>
      </c>
      <c r="AX579" s="1314">
        <v>4.5057</v>
      </c>
      <c r="AY579" s="1314">
        <f t="shared" si="72"/>
        <v>-4.4412037650802573E-3</v>
      </c>
    </row>
    <row r="580" spans="46:51" x14ac:dyDescent="0.75">
      <c r="AT580" s="1326">
        <v>38758</v>
      </c>
      <c r="AU580" s="1314">
        <v>737.47</v>
      </c>
      <c r="AV580" s="1314">
        <f t="shared" si="71"/>
        <v>-1.6155713866431887E-2</v>
      </c>
      <c r="AX580" s="1314">
        <v>4.5518000000000001</v>
      </c>
      <c r="AY580" s="1314">
        <f t="shared" si="72"/>
        <v>1.0231484563996722E-2</v>
      </c>
    </row>
    <row r="581" spans="46:51" x14ac:dyDescent="0.75">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75">
      <c r="AT582" s="1326">
        <v>38744</v>
      </c>
      <c r="AU582" s="1314">
        <v>747.68</v>
      </c>
      <c r="AV582" s="1314">
        <f t="shared" si="73"/>
        <v>1.3954623740490057E-2</v>
      </c>
      <c r="AX582" s="1314">
        <v>4.6917999999999997</v>
      </c>
      <c r="AY582" s="1314">
        <f t="shared" si="74"/>
        <v>1.4618744863976399E-2</v>
      </c>
    </row>
    <row r="583" spans="46:51" x14ac:dyDescent="0.75">
      <c r="AT583" s="1326">
        <v>38737</v>
      </c>
      <c r="AU583" s="1314">
        <v>733.34</v>
      </c>
      <c r="AV583" s="1314">
        <f t="shared" si="73"/>
        <v>-1.9179328054782688E-2</v>
      </c>
      <c r="AX583" s="1314">
        <v>4.5213999999999999</v>
      </c>
      <c r="AY583" s="1314">
        <f t="shared" si="74"/>
        <v>-3.6318683660855083E-2</v>
      </c>
    </row>
    <row r="584" spans="46:51" x14ac:dyDescent="0.75">
      <c r="AT584" s="1326">
        <v>38730</v>
      </c>
      <c r="AU584" s="1314">
        <v>747.75</v>
      </c>
      <c r="AV584" s="1314">
        <f t="shared" si="73"/>
        <v>1.9649821365260271E-2</v>
      </c>
      <c r="AX584" s="1314">
        <v>4.5284000000000004</v>
      </c>
      <c r="AY584" s="1314">
        <f t="shared" si="74"/>
        <v>1.548193037554864E-3</v>
      </c>
    </row>
    <row r="585" spans="46:51" x14ac:dyDescent="0.75">
      <c r="AT585" s="1326">
        <v>38723</v>
      </c>
      <c r="AU585" s="1314">
        <v>745.4</v>
      </c>
      <c r="AV585" s="1314">
        <f t="shared" si="73"/>
        <v>-3.1427616181879275E-3</v>
      </c>
      <c r="AX585" s="1314">
        <v>4.5606999999999998</v>
      </c>
      <c r="AY585" s="1314">
        <f t="shared" si="74"/>
        <v>7.1327621234871753E-3</v>
      </c>
    </row>
    <row r="586" spans="46:51" x14ac:dyDescent="0.75">
      <c r="AT586" s="1326">
        <v>38716</v>
      </c>
      <c r="AU586" s="1314">
        <v>723.31</v>
      </c>
      <c r="AV586" s="1314">
        <f t="shared" si="73"/>
        <v>-2.9635095250872059E-2</v>
      </c>
      <c r="AX586" s="1314">
        <v>4.5347999999999997</v>
      </c>
      <c r="AY586" s="1314">
        <f t="shared" si="74"/>
        <v>-5.6789527923345176E-3</v>
      </c>
    </row>
    <row r="587" spans="46:51" x14ac:dyDescent="0.75">
      <c r="AT587" s="1326">
        <v>38709</v>
      </c>
      <c r="AU587" s="1314">
        <v>734.87</v>
      </c>
      <c r="AV587" s="1314">
        <f t="shared" si="73"/>
        <v>1.5982082371320816E-2</v>
      </c>
      <c r="AX587" s="1314">
        <v>4.5446999999999997</v>
      </c>
      <c r="AY587" s="1314">
        <f t="shared" si="74"/>
        <v>2.1831172267795756E-3</v>
      </c>
    </row>
    <row r="588" spans="46:51" x14ac:dyDescent="0.75">
      <c r="AT588" s="1326">
        <v>38702</v>
      </c>
      <c r="AU588" s="1314">
        <v>733.63</v>
      </c>
      <c r="AV588" s="1314">
        <f t="shared" si="73"/>
        <v>-1.6873732769061317E-3</v>
      </c>
      <c r="AX588" s="1314">
        <v>4.6425999999999998</v>
      </c>
      <c r="AY588" s="1314">
        <f t="shared" si="74"/>
        <v>2.1541575901599688E-2</v>
      </c>
    </row>
    <row r="589" spans="46:51" x14ac:dyDescent="0.75">
      <c r="AT589" s="1326">
        <v>38695</v>
      </c>
      <c r="AU589" s="1314">
        <v>730.34</v>
      </c>
      <c r="AV589" s="1314">
        <f t="shared" si="73"/>
        <v>-4.4845494322750751E-3</v>
      </c>
      <c r="AX589" s="1314">
        <v>4.7272999999999996</v>
      </c>
      <c r="AY589" s="1314">
        <f t="shared" si="74"/>
        <v>1.824408736483862E-2</v>
      </c>
    </row>
    <row r="590" spans="46:51" x14ac:dyDescent="0.75">
      <c r="AT590" s="1326">
        <v>38688</v>
      </c>
      <c r="AU590" s="1314">
        <v>733.27</v>
      </c>
      <c r="AV590" s="1314">
        <f t="shared" si="73"/>
        <v>4.011830106525659E-3</v>
      </c>
      <c r="AX590" s="1314">
        <v>4.7134999999999998</v>
      </c>
      <c r="AY590" s="1314">
        <f t="shared" si="74"/>
        <v>-2.9192139276119165E-3</v>
      </c>
    </row>
    <row r="591" spans="46:51" x14ac:dyDescent="0.75">
      <c r="AT591" s="1326">
        <v>38681</v>
      </c>
      <c r="AU591" s="1314">
        <v>734.26</v>
      </c>
      <c r="AV591" s="1314">
        <f t="shared" si="73"/>
        <v>1.350116600979188E-3</v>
      </c>
      <c r="AX591" s="1314">
        <v>4.6581000000000001</v>
      </c>
      <c r="AY591" s="1314">
        <f t="shared" si="74"/>
        <v>-1.1753474063859059E-2</v>
      </c>
    </row>
    <row r="592" spans="46:51" x14ac:dyDescent="0.75">
      <c r="AT592" s="1326">
        <v>38674</v>
      </c>
      <c r="AU592" s="1314">
        <v>722.2</v>
      </c>
      <c r="AV592" s="1314">
        <f t="shared" si="73"/>
        <v>-1.6424699697654709E-2</v>
      </c>
      <c r="AX592" s="1314">
        <v>4.6830999999999996</v>
      </c>
      <c r="AY592" s="1314">
        <f t="shared" si="74"/>
        <v>5.3669951267683105E-3</v>
      </c>
    </row>
    <row r="593" spans="46:51" x14ac:dyDescent="0.75">
      <c r="AT593" s="1326">
        <v>38667</v>
      </c>
      <c r="AU593" s="1314">
        <v>714.65</v>
      </c>
      <c r="AV593" s="1314">
        <f t="shared" si="73"/>
        <v>-1.0454167820548418E-2</v>
      </c>
      <c r="AX593" s="1314">
        <v>4.7412000000000001</v>
      </c>
      <c r="AY593" s="1314">
        <f t="shared" si="74"/>
        <v>1.2406312058252118E-2</v>
      </c>
    </row>
    <row r="594" spans="46:51" x14ac:dyDescent="0.75">
      <c r="AT594" s="1326">
        <v>38660</v>
      </c>
      <c r="AU594" s="1314">
        <v>706.44</v>
      </c>
      <c r="AV594" s="1314">
        <f t="shared" si="73"/>
        <v>-1.1488141048065378E-2</v>
      </c>
      <c r="AX594" s="1314">
        <v>4.8571</v>
      </c>
      <c r="AY594" s="1314">
        <f t="shared" si="74"/>
        <v>2.4445288112714059E-2</v>
      </c>
    </row>
    <row r="595" spans="46:51" x14ac:dyDescent="0.75">
      <c r="AT595" s="1326">
        <v>38653</v>
      </c>
      <c r="AU595" s="1314">
        <v>691.74</v>
      </c>
      <c r="AV595" s="1314">
        <f t="shared" si="73"/>
        <v>-2.0808561236623131E-2</v>
      </c>
      <c r="AX595" s="1314">
        <v>4.7718999999999996</v>
      </c>
      <c r="AY595" s="1314">
        <f t="shared" si="74"/>
        <v>-1.7541331247040496E-2</v>
      </c>
    </row>
    <row r="596" spans="46:51" x14ac:dyDescent="0.75">
      <c r="AT596" s="1326">
        <v>38646</v>
      </c>
      <c r="AU596" s="1314">
        <v>682.62</v>
      </c>
      <c r="AV596" s="1314">
        <f t="shared" si="73"/>
        <v>-1.3184144331685322E-2</v>
      </c>
      <c r="AX596" s="1314">
        <v>4.6017000000000001</v>
      </c>
      <c r="AY596" s="1314">
        <f t="shared" si="74"/>
        <v>-3.5667134684297552E-2</v>
      </c>
    </row>
    <row r="597" spans="46:51" x14ac:dyDescent="0.75">
      <c r="AT597" s="1326">
        <v>38639</v>
      </c>
      <c r="AU597" s="1314">
        <v>685.49</v>
      </c>
      <c r="AV597" s="1314">
        <f t="shared" si="73"/>
        <v>4.2043889719023831E-3</v>
      </c>
      <c r="AX597" s="1314">
        <v>4.7023000000000001</v>
      </c>
      <c r="AY597" s="1314">
        <f t="shared" si="74"/>
        <v>2.1861485972575357E-2</v>
      </c>
    </row>
    <row r="598" spans="46:51" x14ac:dyDescent="0.75">
      <c r="AT598" s="1326">
        <v>38632</v>
      </c>
      <c r="AU598" s="1314">
        <v>692.34</v>
      </c>
      <c r="AV598" s="1314">
        <f t="shared" si="73"/>
        <v>9.9928518286189778E-3</v>
      </c>
      <c r="AX598" s="1314">
        <v>4.5644999999999998</v>
      </c>
      <c r="AY598" s="1314">
        <f t="shared" si="74"/>
        <v>-2.9304808285307266E-2</v>
      </c>
    </row>
    <row r="599" spans="46:51" x14ac:dyDescent="0.75">
      <c r="AT599" s="1326">
        <v>38625</v>
      </c>
      <c r="AU599" s="1314">
        <v>712.21</v>
      </c>
      <c r="AV599" s="1314">
        <f t="shared" si="73"/>
        <v>2.8699771788427655E-2</v>
      </c>
      <c r="AX599" s="1314">
        <v>4.5667999999999997</v>
      </c>
      <c r="AY599" s="1314">
        <f t="shared" si="74"/>
        <v>5.0388870632051019E-4</v>
      </c>
    </row>
    <row r="600" spans="46:51" x14ac:dyDescent="0.75">
      <c r="AT600" s="1326">
        <v>38618</v>
      </c>
      <c r="AU600" s="1314">
        <v>702.76</v>
      </c>
      <c r="AV600" s="1314">
        <f t="shared" si="73"/>
        <v>-1.3268558430799968E-2</v>
      </c>
      <c r="AX600" s="1314">
        <v>4.5190999999999999</v>
      </c>
      <c r="AY600" s="1314">
        <f t="shared" si="74"/>
        <v>-1.0444950512393768E-2</v>
      </c>
    </row>
    <row r="601" spans="46:51" x14ac:dyDescent="0.75">
      <c r="AT601" s="1326">
        <v>38611</v>
      </c>
      <c r="AU601" s="1314">
        <v>716.32</v>
      </c>
      <c r="AV601" s="1314">
        <f t="shared" si="73"/>
        <v>1.9295349763788574E-2</v>
      </c>
      <c r="AX601" s="1314">
        <v>4.5646000000000004</v>
      </c>
      <c r="AY601" s="1314">
        <f t="shared" si="74"/>
        <v>1.0068376446637724E-2</v>
      </c>
    </row>
    <row r="602" spans="46:51" x14ac:dyDescent="0.75">
      <c r="AT602" s="1326">
        <v>38604</v>
      </c>
      <c r="AU602" s="1314">
        <v>719.03</v>
      </c>
      <c r="AV602" s="1314">
        <f t="shared" si="73"/>
        <v>3.783225374134357E-3</v>
      </c>
      <c r="AX602" s="1314">
        <v>4.399</v>
      </c>
      <c r="AY602" s="1314">
        <f t="shared" si="74"/>
        <v>-3.6279192043114486E-2</v>
      </c>
    </row>
    <row r="603" spans="46:51" x14ac:dyDescent="0.75">
      <c r="AT603" s="1326">
        <v>38597</v>
      </c>
      <c r="AU603" s="1314">
        <v>705.44</v>
      </c>
      <c r="AV603" s="1314">
        <f t="shared" si="73"/>
        <v>-1.8900463123930736E-2</v>
      </c>
      <c r="AX603" s="1314">
        <v>4.2961</v>
      </c>
      <c r="AY603" s="1314">
        <f t="shared" si="74"/>
        <v>-2.3391679927256194E-2</v>
      </c>
    </row>
    <row r="604" spans="46:51" x14ac:dyDescent="0.75">
      <c r="AT604" s="1326">
        <v>38590</v>
      </c>
      <c r="AU604" s="1314">
        <v>696.53</v>
      </c>
      <c r="AV604" s="1314">
        <f t="shared" si="73"/>
        <v>-1.2630415060104446E-2</v>
      </c>
      <c r="AX604" s="1314">
        <v>4.3719999999999999</v>
      </c>
      <c r="AY604" s="1314">
        <f t="shared" si="74"/>
        <v>1.7667186518004668E-2</v>
      </c>
    </row>
    <row r="605" spans="46:51" x14ac:dyDescent="0.75">
      <c r="AT605" s="1326">
        <v>38583</v>
      </c>
      <c r="AU605" s="1314">
        <v>704.02</v>
      </c>
      <c r="AV605" s="1314">
        <f t="shared" si="73"/>
        <v>1.0753305672404647E-2</v>
      </c>
      <c r="AX605" s="1314">
        <v>4.4188999999999998</v>
      </c>
      <c r="AY605" s="1314">
        <f t="shared" si="74"/>
        <v>1.0727355901189374E-2</v>
      </c>
    </row>
    <row r="606" spans="46:51" x14ac:dyDescent="0.75">
      <c r="AT606" s="1326">
        <v>38576</v>
      </c>
      <c r="AU606" s="1314">
        <v>710.43</v>
      </c>
      <c r="AV606" s="1314">
        <f t="shared" si="73"/>
        <v>9.1048549757108722E-3</v>
      </c>
      <c r="AX606" s="1314">
        <v>4.4484000000000004</v>
      </c>
      <c r="AY606" s="1314">
        <f t="shared" si="74"/>
        <v>6.6758695602979305E-3</v>
      </c>
    </row>
    <row r="607" spans="46:51" x14ac:dyDescent="0.75">
      <c r="AT607" s="1326">
        <v>38569</v>
      </c>
      <c r="AU607" s="1314">
        <v>708.77</v>
      </c>
      <c r="AV607" s="1314">
        <f t="shared" si="73"/>
        <v>-2.336613037174624E-3</v>
      </c>
      <c r="AX607" s="1314">
        <v>4.5819999999999999</v>
      </c>
      <c r="AY607" s="1314">
        <f t="shared" si="74"/>
        <v>3.0033270389353359E-2</v>
      </c>
    </row>
    <row r="608" spans="46:51" x14ac:dyDescent="0.75">
      <c r="AT608" s="1326">
        <v>38562</v>
      </c>
      <c r="AU608" s="1314">
        <v>715.02</v>
      </c>
      <c r="AV608" s="1314">
        <f t="shared" si="73"/>
        <v>8.8180933165907145E-3</v>
      </c>
      <c r="AX608" s="1314">
        <v>4.4706000000000001</v>
      </c>
      <c r="AY608" s="1314">
        <f t="shared" si="74"/>
        <v>-2.4312527280663406E-2</v>
      </c>
    </row>
    <row r="609" spans="46:51" x14ac:dyDescent="0.75">
      <c r="AT609" s="1326">
        <v>38555</v>
      </c>
      <c r="AU609" s="1314">
        <v>713.75</v>
      </c>
      <c r="AV609" s="1314">
        <f t="shared" si="73"/>
        <v>-1.7761740930323374E-3</v>
      </c>
      <c r="AX609" s="1314">
        <v>4.4398999999999997</v>
      </c>
      <c r="AY609" s="1314">
        <f t="shared" si="74"/>
        <v>-6.8670871918758989E-3</v>
      </c>
    </row>
    <row r="610" spans="46:51" x14ac:dyDescent="0.75">
      <c r="AT610" s="1326">
        <v>38548</v>
      </c>
      <c r="AU610" s="1314">
        <v>709.5</v>
      </c>
      <c r="AV610" s="1314">
        <f t="shared" si="73"/>
        <v>-5.9544658493870407E-3</v>
      </c>
      <c r="AX610" s="1314">
        <v>4.3963000000000001</v>
      </c>
      <c r="AY610" s="1314">
        <f t="shared" si="74"/>
        <v>-9.8200409919141519E-3</v>
      </c>
    </row>
    <row r="611" spans="46:51" x14ac:dyDescent="0.75">
      <c r="AT611" s="1326">
        <v>38541</v>
      </c>
      <c r="AU611" s="1314">
        <v>701.25</v>
      </c>
      <c r="AV611" s="1314">
        <f t="shared" si="73"/>
        <v>-1.1627906976744186E-2</v>
      </c>
      <c r="AX611" s="1314">
        <v>4.3413000000000004</v>
      </c>
      <c r="AY611" s="1314">
        <f t="shared" si="74"/>
        <v>-1.2510520210176675E-2</v>
      </c>
    </row>
    <row r="612" spans="46:51" x14ac:dyDescent="0.75">
      <c r="AT612" s="1326">
        <v>38534</v>
      </c>
      <c r="AU612" s="1314">
        <v>689.86</v>
      </c>
      <c r="AV612" s="1314">
        <f t="shared" si="73"/>
        <v>-1.6242424242424221E-2</v>
      </c>
      <c r="AX612" s="1314">
        <v>4.2942</v>
      </c>
      <c r="AY612" s="1314">
        <f t="shared" si="74"/>
        <v>-1.0849284776449534E-2</v>
      </c>
    </row>
    <row r="613" spans="46:51" x14ac:dyDescent="0.75">
      <c r="AT613" s="1326">
        <v>38527</v>
      </c>
      <c r="AU613" s="1314">
        <v>685.87</v>
      </c>
      <c r="AV613" s="1314">
        <f t="shared" si="73"/>
        <v>-5.7837822166816582E-3</v>
      </c>
      <c r="AX613" s="1314">
        <v>4.2206999999999999</v>
      </c>
      <c r="AY613" s="1314">
        <f t="shared" si="74"/>
        <v>-1.7116110101998074E-2</v>
      </c>
    </row>
    <row r="614" spans="46:51" x14ac:dyDescent="0.75">
      <c r="AT614" s="1326">
        <v>38520</v>
      </c>
      <c r="AU614" s="1314">
        <v>700.31</v>
      </c>
      <c r="AV614" s="1314">
        <f t="shared" si="73"/>
        <v>2.1053552422470645E-2</v>
      </c>
      <c r="AX614" s="1314">
        <v>4.3606999999999996</v>
      </c>
      <c r="AY614" s="1314">
        <f t="shared" si="74"/>
        <v>3.3169853341862648E-2</v>
      </c>
    </row>
    <row r="615" spans="46:51" x14ac:dyDescent="0.75">
      <c r="AT615" s="1326">
        <v>38513</v>
      </c>
      <c r="AU615" s="1314">
        <v>688.7</v>
      </c>
      <c r="AV615" s="1314">
        <f t="shared" si="73"/>
        <v>-1.6578372435064329E-2</v>
      </c>
      <c r="AX615" s="1314">
        <v>4.3243999999999998</v>
      </c>
      <c r="AY615" s="1314">
        <f t="shared" si="74"/>
        <v>-8.3243515949273702E-3</v>
      </c>
    </row>
    <row r="616" spans="46:51" x14ac:dyDescent="0.75">
      <c r="AT616" s="1326">
        <v>38506</v>
      </c>
      <c r="AU616" s="1314">
        <v>687.01</v>
      </c>
      <c r="AV616" s="1314">
        <f t="shared" si="73"/>
        <v>-2.4538986496298165E-3</v>
      </c>
      <c r="AX616" s="1314">
        <v>4.2812000000000001</v>
      </c>
      <c r="AY616" s="1314">
        <f t="shared" si="74"/>
        <v>-9.9898251780593111E-3</v>
      </c>
    </row>
    <row r="617" spans="46:51" x14ac:dyDescent="0.75">
      <c r="AT617" s="1326">
        <v>38499</v>
      </c>
      <c r="AU617" s="1314">
        <v>687.21</v>
      </c>
      <c r="AV617" s="1314">
        <f t="shared" si="73"/>
        <v>2.9111657763357954E-4</v>
      </c>
      <c r="AX617" s="1314">
        <v>4.4292999999999996</v>
      </c>
      <c r="AY617" s="1314">
        <f t="shared" si="74"/>
        <v>3.4593104736989504E-2</v>
      </c>
    </row>
    <row r="618" spans="46:51" x14ac:dyDescent="0.75">
      <c r="AT618" s="1326">
        <v>38492</v>
      </c>
      <c r="AU618" s="1314">
        <v>681.58</v>
      </c>
      <c r="AV618" s="1314">
        <f t="shared" si="73"/>
        <v>-8.192546674233487E-3</v>
      </c>
      <c r="AX618" s="1314">
        <v>4.4381000000000004</v>
      </c>
      <c r="AY618" s="1314">
        <f t="shared" si="74"/>
        <v>1.9867699184974619E-3</v>
      </c>
    </row>
    <row r="619" spans="46:51" x14ac:dyDescent="0.75">
      <c r="AT619" s="1326">
        <v>38485</v>
      </c>
      <c r="AU619" s="1314">
        <v>659.78</v>
      </c>
      <c r="AV619" s="1314">
        <f t="shared" si="73"/>
        <v>-3.1984506587634715E-2</v>
      </c>
      <c r="AX619" s="1314">
        <v>4.4805000000000001</v>
      </c>
      <c r="AY619" s="1314">
        <f t="shared" si="74"/>
        <v>9.5536378179851209E-3</v>
      </c>
    </row>
    <row r="620" spans="46:51" x14ac:dyDescent="0.75">
      <c r="AT620" s="1326">
        <v>38478</v>
      </c>
      <c r="AU620" s="1314">
        <v>669.87</v>
      </c>
      <c r="AV620" s="1314">
        <f t="shared" si="73"/>
        <v>1.5292976446694402E-2</v>
      </c>
      <c r="AX620" s="1314">
        <v>4.6277999999999997</v>
      </c>
      <c r="AY620" s="1314">
        <f t="shared" si="74"/>
        <v>3.2875795112152557E-2</v>
      </c>
    </row>
    <row r="621" spans="46:51" x14ac:dyDescent="0.75">
      <c r="AT621" s="1326">
        <v>38471</v>
      </c>
      <c r="AU621" s="1314">
        <v>660.02</v>
      </c>
      <c r="AV621" s="1314">
        <f t="shared" si="73"/>
        <v>-1.4704345619299302E-2</v>
      </c>
      <c r="AX621" s="1314">
        <v>4.5133000000000001</v>
      </c>
      <c r="AY621" s="1314">
        <f t="shared" si="74"/>
        <v>-2.4741777950646009E-2</v>
      </c>
    </row>
    <row r="622" spans="46:51" x14ac:dyDescent="0.75">
      <c r="AT622" s="1326">
        <v>38464</v>
      </c>
      <c r="AU622" s="1314">
        <v>658.49</v>
      </c>
      <c r="AV622" s="1314">
        <f t="shared" si="73"/>
        <v>-2.3181115723765536E-3</v>
      </c>
      <c r="AX622" s="1314">
        <v>4.5792999999999999</v>
      </c>
      <c r="AY622" s="1314">
        <f t="shared" si="74"/>
        <v>1.4623446258834962E-2</v>
      </c>
    </row>
    <row r="623" spans="46:51" x14ac:dyDescent="0.75">
      <c r="AT623" s="1326">
        <v>38457</v>
      </c>
      <c r="AU623" s="1314">
        <v>652.73</v>
      </c>
      <c r="AV623" s="1314">
        <f t="shared" si="73"/>
        <v>-8.7472854561192886E-3</v>
      </c>
      <c r="AX623" s="1314">
        <v>4.6083999999999996</v>
      </c>
      <c r="AY623" s="1314">
        <f t="shared" si="74"/>
        <v>6.3546830301573782E-3</v>
      </c>
    </row>
    <row r="624" spans="46:51" x14ac:dyDescent="0.75">
      <c r="AT624" s="1326">
        <v>38450</v>
      </c>
      <c r="AU624" s="1314">
        <v>675.41</v>
      </c>
      <c r="AV624" s="1314">
        <f t="shared" si="73"/>
        <v>3.4746372926018336E-2</v>
      </c>
      <c r="AX624" s="1314">
        <v>4.7683</v>
      </c>
      <c r="AY624" s="1314">
        <f t="shared" si="74"/>
        <v>3.4697508896797236E-2</v>
      </c>
    </row>
    <row r="625" spans="46:51" x14ac:dyDescent="0.75">
      <c r="AT625" s="1326">
        <v>38443</v>
      </c>
      <c r="AU625" s="1314">
        <v>671.39</v>
      </c>
      <c r="AV625" s="1314">
        <f t="shared" si="73"/>
        <v>-5.9519403029270846E-3</v>
      </c>
      <c r="AX625" s="1314">
        <v>4.7210000000000001</v>
      </c>
      <c r="AY625" s="1314">
        <f t="shared" si="74"/>
        <v>-9.9196778726170533E-3</v>
      </c>
    </row>
    <row r="626" spans="46:51" x14ac:dyDescent="0.75">
      <c r="AT626" s="1326">
        <v>38436</v>
      </c>
      <c r="AU626" s="1314">
        <v>670.77</v>
      </c>
      <c r="AV626" s="1314">
        <f t="shared" si="73"/>
        <v>-9.2345730499412352E-4</v>
      </c>
      <c r="AX626" s="1314">
        <v>4.8440000000000003</v>
      </c>
      <c r="AY626" s="1314">
        <f t="shared" si="74"/>
        <v>2.6053802160559251E-2</v>
      </c>
    </row>
    <row r="627" spans="46:51" x14ac:dyDescent="0.75">
      <c r="AT627" s="1326">
        <v>38429</v>
      </c>
      <c r="AU627" s="1314">
        <v>680.44</v>
      </c>
      <c r="AV627" s="1314">
        <f t="shared" si="73"/>
        <v>1.4416267871252549E-2</v>
      </c>
      <c r="AX627" s="1314">
        <v>4.8099999999999996</v>
      </c>
      <c r="AY627" s="1314">
        <f t="shared" si="74"/>
        <v>-7.0189925681256593E-3</v>
      </c>
    </row>
    <row r="628" spans="46:51" x14ac:dyDescent="0.75">
      <c r="AT628" s="1326">
        <v>38422</v>
      </c>
      <c r="AU628" s="1314">
        <v>685.89</v>
      </c>
      <c r="AV628" s="1314">
        <f t="shared" si="73"/>
        <v>8.0095232496618825E-3</v>
      </c>
      <c r="AX628" s="1314">
        <v>4.8093000000000004</v>
      </c>
      <c r="AY628" s="1314">
        <f t="shared" si="74"/>
        <v>-1.4553014552999102E-4</v>
      </c>
    </row>
    <row r="629" spans="46:51" x14ac:dyDescent="0.75">
      <c r="AT629" s="1326">
        <v>38415</v>
      </c>
      <c r="AU629" s="1314">
        <v>698.55</v>
      </c>
      <c r="AV629" s="1314">
        <f t="shared" si="73"/>
        <v>1.8457770196387131E-2</v>
      </c>
      <c r="AX629" s="1314">
        <v>4.6489000000000003</v>
      </c>
      <c r="AY629" s="1314">
        <f t="shared" si="74"/>
        <v>-3.3352047075457983E-2</v>
      </c>
    </row>
    <row r="630" spans="46:51" x14ac:dyDescent="0.75">
      <c r="AT630" s="1326">
        <v>38408</v>
      </c>
      <c r="AU630" s="1314">
        <v>692.42</v>
      </c>
      <c r="AV630" s="1314">
        <f t="shared" si="73"/>
        <v>-8.7753203063488591E-3</v>
      </c>
      <c r="AX630" s="1314">
        <v>4.6386000000000003</v>
      </c>
      <c r="AY630" s="1314">
        <f t="shared" si="74"/>
        <v>-2.2155778786379521E-3</v>
      </c>
    </row>
    <row r="631" spans="46:51" x14ac:dyDescent="0.75">
      <c r="AT631" s="1326">
        <v>38401</v>
      </c>
      <c r="AU631" s="1314">
        <v>686.41</v>
      </c>
      <c r="AV631" s="1314">
        <f t="shared" si="73"/>
        <v>-8.6797030703907908E-3</v>
      </c>
      <c r="AX631" s="1314">
        <v>4.6494999999999997</v>
      </c>
      <c r="AY631" s="1314">
        <f t="shared" si="74"/>
        <v>2.3498469365755754E-3</v>
      </c>
    </row>
    <row r="632" spans="46:51" x14ac:dyDescent="0.75">
      <c r="AT632" s="1326">
        <v>38394</v>
      </c>
      <c r="AU632" s="1314">
        <v>688.51</v>
      </c>
      <c r="AV632" s="1314">
        <f t="shared" si="73"/>
        <v>3.0593959878207236E-3</v>
      </c>
      <c r="AX632" s="1314">
        <v>4.4805000000000001</v>
      </c>
      <c r="AY632" s="1314">
        <f t="shared" si="74"/>
        <v>-3.6347994408000774E-2</v>
      </c>
    </row>
    <row r="633" spans="46:51" x14ac:dyDescent="0.75">
      <c r="AT633" s="1326">
        <v>38387</v>
      </c>
      <c r="AU633" s="1314">
        <v>687.71</v>
      </c>
      <c r="AV633" s="1314">
        <f t="shared" si="73"/>
        <v>-1.1619293837416371E-3</v>
      </c>
      <c r="AX633" s="1314">
        <v>4.4817</v>
      </c>
      <c r="AY633" s="1314">
        <f t="shared" si="74"/>
        <v>2.6782725142280277E-4</v>
      </c>
    </row>
    <row r="634" spans="46:51" x14ac:dyDescent="0.75">
      <c r="AT634" s="1326">
        <v>38380</v>
      </c>
      <c r="AU634" s="1314">
        <v>668.15</v>
      </c>
      <c r="AV634" s="1314">
        <f t="shared" si="73"/>
        <v>-2.8442221285134808E-2</v>
      </c>
      <c r="AX634" s="1314">
        <v>4.6078999999999999</v>
      </c>
      <c r="AY634" s="1314">
        <f t="shared" si="74"/>
        <v>2.8158957538434046E-2</v>
      </c>
    </row>
    <row r="635" spans="46:51" x14ac:dyDescent="0.75">
      <c r="AT635" s="1326">
        <v>38373</v>
      </c>
      <c r="AU635" s="1314">
        <v>666.45</v>
      </c>
      <c r="AV635" s="1314">
        <f t="shared" si="73"/>
        <v>-2.5443388460673977E-3</v>
      </c>
      <c r="AX635" s="1314">
        <v>4.6426999999999996</v>
      </c>
      <c r="AY635" s="1314">
        <f t="shared" si="74"/>
        <v>7.5522472275873437E-3</v>
      </c>
    </row>
    <row r="636" spans="46:51" x14ac:dyDescent="0.75">
      <c r="AT636" s="1326">
        <v>38366</v>
      </c>
      <c r="AU636" s="1314">
        <v>675.43</v>
      </c>
      <c r="AV636" s="1314">
        <f t="shared" si="73"/>
        <v>1.3474379173231157E-2</v>
      </c>
      <c r="AX636" s="1314">
        <v>4.7275999999999998</v>
      </c>
      <c r="AY636" s="1314">
        <f t="shared" si="74"/>
        <v>1.8286772783078855E-2</v>
      </c>
    </row>
    <row r="637" spans="46:51" x14ac:dyDescent="0.75">
      <c r="AT637" s="1326">
        <v>38359</v>
      </c>
      <c r="AU637" s="1314">
        <v>675.09</v>
      </c>
      <c r="AV637" s="1314">
        <f t="shared" si="73"/>
        <v>-5.0338303006961221E-4</v>
      </c>
      <c r="AX637" s="1314">
        <v>4.835</v>
      </c>
      <c r="AY637" s="1314">
        <f t="shared" si="74"/>
        <v>2.2717658008291768E-2</v>
      </c>
    </row>
    <row r="638" spans="46:51" x14ac:dyDescent="0.75">
      <c r="AT638" s="1326">
        <v>38352</v>
      </c>
      <c r="AU638" s="1314">
        <v>693.63</v>
      </c>
      <c r="AV638" s="1314">
        <f t="shared" si="73"/>
        <v>2.7463004932675589E-2</v>
      </c>
      <c r="AX638" s="1314">
        <v>4.8261000000000003</v>
      </c>
      <c r="AY638" s="1314">
        <f t="shared" si="74"/>
        <v>-1.8407445708375774E-3</v>
      </c>
    </row>
    <row r="639" spans="46:51" x14ac:dyDescent="0.75">
      <c r="AT639" s="1326">
        <v>38345</v>
      </c>
      <c r="AU639" s="1314">
        <v>691.75</v>
      </c>
      <c r="AV639" s="1314">
        <f t="shared" si="73"/>
        <v>-2.7103787321770909E-3</v>
      </c>
      <c r="AX639" s="1314">
        <v>4.8442999999999996</v>
      </c>
      <c r="AY639" s="1314">
        <f t="shared" si="74"/>
        <v>3.7711609788440618E-3</v>
      </c>
    </row>
    <row r="640" spans="46:51" x14ac:dyDescent="0.75">
      <c r="AT640" s="1326">
        <v>38338</v>
      </c>
      <c r="AU640" s="1314">
        <v>683.08</v>
      </c>
      <c r="AV640" s="1314">
        <f t="shared" si="73"/>
        <v>-1.2533429707264126E-2</v>
      </c>
      <c r="AX640" s="1314">
        <v>4.8265000000000002</v>
      </c>
      <c r="AY640" s="1314">
        <f t="shared" si="74"/>
        <v>-3.6744214850441496E-3</v>
      </c>
    </row>
    <row r="641" spans="46:51" x14ac:dyDescent="0.75">
      <c r="AT641" s="1326">
        <v>38331</v>
      </c>
      <c r="AU641" s="1314">
        <v>678.32</v>
      </c>
      <c r="AV641" s="1314">
        <f t="shared" si="73"/>
        <v>-6.9684370791122429E-3</v>
      </c>
      <c r="AX641" s="1314">
        <v>4.8175999999999997</v>
      </c>
      <c r="AY641" s="1314">
        <f t="shared" si="74"/>
        <v>-1.8439863254947838E-3</v>
      </c>
    </row>
    <row r="642" spans="46:51" x14ac:dyDescent="0.75">
      <c r="AT642" s="1326">
        <v>38324</v>
      </c>
      <c r="AU642" s="1314">
        <v>680.77</v>
      </c>
      <c r="AV642" s="1314">
        <f t="shared" si="73"/>
        <v>3.6118646066752146E-3</v>
      </c>
      <c r="AX642" s="1314">
        <v>4.9268000000000001</v>
      </c>
      <c r="AY642" s="1314">
        <f t="shared" si="74"/>
        <v>2.26668880770509E-2</v>
      </c>
    </row>
    <row r="643" spans="46:51" x14ac:dyDescent="0.75">
      <c r="AT643" s="1326">
        <v>38317</v>
      </c>
      <c r="AU643" s="1314">
        <v>674.76</v>
      </c>
      <c r="AV643" s="1314">
        <f t="shared" si="73"/>
        <v>-8.8282386121597469E-3</v>
      </c>
      <c r="AX643" s="1314">
        <v>4.8853</v>
      </c>
      <c r="AY643" s="1314">
        <f t="shared" si="74"/>
        <v>-8.4233173662417987E-3</v>
      </c>
    </row>
    <row r="644" spans="46:51" x14ac:dyDescent="0.75">
      <c r="AT644" s="1326">
        <v>38310</v>
      </c>
      <c r="AU644" s="1314">
        <v>666.03</v>
      </c>
      <c r="AV644" s="1314">
        <f t="shared" si="73"/>
        <v>-1.2937933487462236E-2</v>
      </c>
      <c r="AX644" s="1314">
        <v>4.8844000000000003</v>
      </c>
      <c r="AY644" s="1314">
        <f t="shared" si="74"/>
        <v>-1.8422614783118312E-4</v>
      </c>
    </row>
    <row r="645" spans="46:51" x14ac:dyDescent="0.75">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75">
      <c r="AT646" s="1326">
        <v>38296</v>
      </c>
      <c r="AU646" s="1314">
        <v>662.38</v>
      </c>
      <c r="AV646" s="1314">
        <f t="shared" si="75"/>
        <v>-1.6977827906562663E-2</v>
      </c>
      <c r="AX646" s="1314">
        <v>4.8968999999999996</v>
      </c>
      <c r="AY646" s="1314">
        <f t="shared" si="76"/>
        <v>4.0843833602126713E-5</v>
      </c>
    </row>
    <row r="647" spans="46:51" x14ac:dyDescent="0.75">
      <c r="AT647" s="1326">
        <v>38289</v>
      </c>
      <c r="AU647" s="1314">
        <v>642.15</v>
      </c>
      <c r="AV647" s="1314">
        <f t="shared" si="75"/>
        <v>-3.0541381080346656E-2</v>
      </c>
      <c r="AX647" s="1314">
        <v>4.7888999999999999</v>
      </c>
      <c r="AY647" s="1314">
        <f t="shared" si="76"/>
        <v>-2.2054769343870542E-2</v>
      </c>
    </row>
    <row r="648" spans="46:51" x14ac:dyDescent="0.75">
      <c r="AT648" s="1326">
        <v>38282</v>
      </c>
      <c r="AU648" s="1314">
        <v>623.27</v>
      </c>
      <c r="AV648" s="1314">
        <f t="shared" si="75"/>
        <v>-2.9401230242155255E-2</v>
      </c>
      <c r="AX648" s="1314">
        <v>4.7605000000000004</v>
      </c>
      <c r="AY648" s="1314">
        <f t="shared" si="76"/>
        <v>-5.9303806719705017E-3</v>
      </c>
    </row>
    <row r="649" spans="46:51" x14ac:dyDescent="0.75">
      <c r="AT649" s="1326">
        <v>38275</v>
      </c>
      <c r="AU649" s="1314">
        <v>629.01</v>
      </c>
      <c r="AV649" s="1314">
        <f t="shared" si="75"/>
        <v>9.2094918735058789E-3</v>
      </c>
      <c r="AX649" s="1314">
        <v>4.8451000000000004</v>
      </c>
      <c r="AY649" s="1314">
        <f t="shared" si="76"/>
        <v>1.7771242516542381E-2</v>
      </c>
    </row>
    <row r="650" spans="46:51" x14ac:dyDescent="0.75">
      <c r="AT650" s="1326">
        <v>38268</v>
      </c>
      <c r="AU650" s="1314">
        <v>636.47</v>
      </c>
      <c r="AV650" s="1314">
        <f t="shared" si="75"/>
        <v>1.1859906837729188E-2</v>
      </c>
      <c r="AX650" s="1314">
        <v>4.9066999999999998</v>
      </c>
      <c r="AY650" s="1314">
        <f t="shared" si="76"/>
        <v>1.2713875874594834E-2</v>
      </c>
    </row>
    <row r="651" spans="46:51" x14ac:dyDescent="0.75">
      <c r="AT651" s="1326">
        <v>38261</v>
      </c>
      <c r="AU651" s="1314">
        <v>642.27</v>
      </c>
      <c r="AV651" s="1314">
        <f t="shared" si="75"/>
        <v>9.1127625811113708E-3</v>
      </c>
      <c r="AX651" s="1314">
        <v>4.9436</v>
      </c>
      <c r="AY651" s="1314">
        <f t="shared" si="76"/>
        <v>7.5203293455887166E-3</v>
      </c>
    </row>
    <row r="652" spans="46:51" x14ac:dyDescent="0.75">
      <c r="AT652" s="1326">
        <v>38254</v>
      </c>
      <c r="AU652" s="1314">
        <v>629.54</v>
      </c>
      <c r="AV652" s="1314">
        <f t="shared" si="75"/>
        <v>-1.9820324785526366E-2</v>
      </c>
      <c r="AX652" s="1314">
        <v>4.798</v>
      </c>
      <c r="AY652" s="1314">
        <f t="shared" si="76"/>
        <v>-2.9452221053483281E-2</v>
      </c>
    </row>
    <row r="653" spans="46:51" x14ac:dyDescent="0.75">
      <c r="AT653" s="1326">
        <v>38247</v>
      </c>
      <c r="AU653" s="1314">
        <v>639.38</v>
      </c>
      <c r="AV653" s="1314">
        <f t="shared" si="75"/>
        <v>1.5630460336118486E-2</v>
      </c>
      <c r="AX653" s="1314">
        <v>4.9095000000000004</v>
      </c>
      <c r="AY653" s="1314">
        <f t="shared" si="76"/>
        <v>2.3238849520633674E-2</v>
      </c>
    </row>
    <row r="654" spans="46:51" x14ac:dyDescent="0.75">
      <c r="AT654" s="1326">
        <v>38240</v>
      </c>
      <c r="AU654" s="1314">
        <v>636.37</v>
      </c>
      <c r="AV654" s="1314">
        <f t="shared" si="75"/>
        <v>-4.7076855703963071E-3</v>
      </c>
      <c r="AX654" s="1314">
        <v>4.9840999999999998</v>
      </c>
      <c r="AY654" s="1314">
        <f t="shared" si="76"/>
        <v>1.519503004379251E-2</v>
      </c>
    </row>
    <row r="655" spans="46:51" x14ac:dyDescent="0.75">
      <c r="AT655" s="1326">
        <v>38233</v>
      </c>
      <c r="AU655" s="1314">
        <v>629.55999999999995</v>
      </c>
      <c r="AV655" s="1314">
        <f t="shared" si="75"/>
        <v>-1.0701321558213081E-2</v>
      </c>
      <c r="AX655" s="1314">
        <v>5.0578000000000003</v>
      </c>
      <c r="AY655" s="1314">
        <f t="shared" si="76"/>
        <v>1.4787022732288787E-2</v>
      </c>
    </row>
    <row r="656" spans="46:51" x14ac:dyDescent="0.75">
      <c r="AT656" s="1326">
        <v>38226</v>
      </c>
      <c r="AU656" s="1314">
        <v>625.92999999999995</v>
      </c>
      <c r="AV656" s="1314">
        <f t="shared" si="75"/>
        <v>-5.7659317618654234E-3</v>
      </c>
      <c r="AX656" s="1314">
        <v>5.0194999999999999</v>
      </c>
      <c r="AY656" s="1314">
        <f t="shared" si="76"/>
        <v>-7.5724623354028317E-3</v>
      </c>
    </row>
    <row r="657" spans="46:51" x14ac:dyDescent="0.75">
      <c r="AT657" s="1326">
        <v>38219</v>
      </c>
      <c r="AU657" s="1314">
        <v>620.53</v>
      </c>
      <c r="AV657" s="1314">
        <f t="shared" si="75"/>
        <v>-8.6271627817806739E-3</v>
      </c>
      <c r="AX657" s="1314">
        <v>5.0239000000000003</v>
      </c>
      <c r="AY657" s="1314">
        <f t="shared" si="76"/>
        <v>8.7658133280215235E-4</v>
      </c>
    </row>
    <row r="658" spans="46:51" x14ac:dyDescent="0.75">
      <c r="AT658" s="1326">
        <v>38212</v>
      </c>
      <c r="AU658" s="1314">
        <v>599.41</v>
      </c>
      <c r="AV658" s="1314">
        <f t="shared" si="75"/>
        <v>-3.4035421333376316E-2</v>
      </c>
      <c r="AX658" s="1314">
        <v>5.0167999999999999</v>
      </c>
      <c r="AY658" s="1314">
        <f t="shared" si="76"/>
        <v>-1.4132446903800491E-3</v>
      </c>
    </row>
    <row r="659" spans="46:51" x14ac:dyDescent="0.75">
      <c r="AT659" s="1326">
        <v>38205</v>
      </c>
      <c r="AU659" s="1314">
        <v>599.45000000000005</v>
      </c>
      <c r="AV659" s="1314">
        <f t="shared" si="75"/>
        <v>6.6732286748765138E-5</v>
      </c>
      <c r="AX659" s="1314">
        <v>5.0354999999999999</v>
      </c>
      <c r="AY659" s="1314">
        <f t="shared" si="76"/>
        <v>3.7274756817094442E-3</v>
      </c>
    </row>
    <row r="660" spans="46:51" x14ac:dyDescent="0.75">
      <c r="AT660" s="1326">
        <v>38198</v>
      </c>
      <c r="AU660" s="1314">
        <v>622.33000000000004</v>
      </c>
      <c r="AV660" s="1314">
        <f t="shared" si="75"/>
        <v>3.8168320960880797E-2</v>
      </c>
      <c r="AX660" s="1314">
        <v>5.1969000000000003</v>
      </c>
      <c r="AY660" s="1314">
        <f t="shared" si="76"/>
        <v>3.2052427762883612E-2</v>
      </c>
    </row>
    <row r="661" spans="46:51" x14ac:dyDescent="0.75">
      <c r="AT661" s="1326">
        <v>38191</v>
      </c>
      <c r="AU661" s="1314">
        <v>613.47</v>
      </c>
      <c r="AV661" s="1314">
        <f t="shared" si="75"/>
        <v>-1.4236819693731643E-2</v>
      </c>
      <c r="AX661" s="1314">
        <v>5.1658999999999997</v>
      </c>
      <c r="AY661" s="1314">
        <f t="shared" si="76"/>
        <v>-5.9650945756124958E-3</v>
      </c>
    </row>
    <row r="662" spans="46:51" x14ac:dyDescent="0.75">
      <c r="AT662" s="1326">
        <v>38184</v>
      </c>
      <c r="AU662" s="1314">
        <v>623.48</v>
      </c>
      <c r="AV662" s="1314">
        <f t="shared" si="75"/>
        <v>1.6317016317016302E-2</v>
      </c>
      <c r="AX662" s="1314">
        <v>5.1150000000000002</v>
      </c>
      <c r="AY662" s="1314">
        <f t="shared" si="76"/>
        <v>-9.8530749724151656E-3</v>
      </c>
    </row>
    <row r="663" spans="46:51" x14ac:dyDescent="0.75">
      <c r="AT663" s="1326">
        <v>38177</v>
      </c>
      <c r="AU663" s="1314">
        <v>630.04</v>
      </c>
      <c r="AV663" s="1314">
        <f t="shared" si="75"/>
        <v>1.0521588503239792E-2</v>
      </c>
      <c r="AX663" s="1314">
        <v>5.2065000000000001</v>
      </c>
      <c r="AY663" s="1314">
        <f t="shared" si="76"/>
        <v>1.7888563049853354E-2</v>
      </c>
    </row>
    <row r="664" spans="46:51" x14ac:dyDescent="0.75">
      <c r="AT664" s="1326">
        <v>38170</v>
      </c>
      <c r="AU664" s="1314">
        <v>638.83000000000004</v>
      </c>
      <c r="AV664" s="1314">
        <f t="shared" si="75"/>
        <v>1.3951495143165637E-2</v>
      </c>
      <c r="AX664" s="1314">
        <v>5.2054</v>
      </c>
      <c r="AY664" s="1314">
        <f t="shared" si="76"/>
        <v>-2.1127436857775874E-4</v>
      </c>
    </row>
    <row r="665" spans="46:51" x14ac:dyDescent="0.75">
      <c r="AT665" s="1326">
        <v>38163</v>
      </c>
      <c r="AU665" s="1314">
        <v>643.83000000000004</v>
      </c>
      <c r="AV665" s="1314">
        <f t="shared" si="75"/>
        <v>7.826808384077141E-3</v>
      </c>
      <c r="AX665" s="1314">
        <v>5.3346999999999998</v>
      </c>
      <c r="AY665" s="1314">
        <f t="shared" si="76"/>
        <v>2.4839589656894714E-2</v>
      </c>
    </row>
    <row r="666" spans="46:51" x14ac:dyDescent="0.75">
      <c r="AT666" s="1326">
        <v>38156</v>
      </c>
      <c r="AU666" s="1314">
        <v>642.27</v>
      </c>
      <c r="AV666" s="1314">
        <f t="shared" si="75"/>
        <v>-2.4229998602116384E-3</v>
      </c>
      <c r="AX666" s="1314">
        <v>5.3766999999999996</v>
      </c>
      <c r="AY666" s="1314">
        <f t="shared" si="76"/>
        <v>7.872982548221984E-3</v>
      </c>
    </row>
    <row r="667" spans="46:51" x14ac:dyDescent="0.75">
      <c r="AT667" s="1326">
        <v>38149</v>
      </c>
      <c r="AU667" s="1314">
        <v>642.99</v>
      </c>
      <c r="AV667" s="1314">
        <f t="shared" si="75"/>
        <v>1.1210238684665752E-3</v>
      </c>
      <c r="AX667" s="1314">
        <v>5.4741999999999997</v>
      </c>
      <c r="AY667" s="1314">
        <f t="shared" si="76"/>
        <v>1.8133799542470318E-2</v>
      </c>
    </row>
    <row r="668" spans="46:51" x14ac:dyDescent="0.75">
      <c r="AT668" s="1326">
        <v>38142</v>
      </c>
      <c r="AU668" s="1314">
        <v>636.42999999999995</v>
      </c>
      <c r="AV668" s="1314">
        <f t="shared" si="75"/>
        <v>-1.0202335961679123E-2</v>
      </c>
      <c r="AX668" s="1314">
        <v>5.4572000000000003</v>
      </c>
      <c r="AY668" s="1314">
        <f t="shared" si="76"/>
        <v>-3.1054765993203501E-3</v>
      </c>
    </row>
    <row r="669" spans="46:51" x14ac:dyDescent="0.75">
      <c r="AT669" s="1326">
        <v>38135</v>
      </c>
      <c r="AU669" s="1314">
        <v>635.84</v>
      </c>
      <c r="AV669" s="1314">
        <f t="shared" si="75"/>
        <v>-9.2704617946972679E-4</v>
      </c>
      <c r="AX669" s="1314">
        <v>5.3445</v>
      </c>
      <c r="AY669" s="1314">
        <f t="shared" si="76"/>
        <v>-2.0651616213442834E-2</v>
      </c>
    </row>
    <row r="670" spans="46:51" x14ac:dyDescent="0.75">
      <c r="AT670" s="1326">
        <v>38128</v>
      </c>
      <c r="AU670" s="1314">
        <v>618.76</v>
      </c>
      <c r="AV670" s="1314">
        <f t="shared" si="75"/>
        <v>-2.6862103673880283E-2</v>
      </c>
      <c r="AX670" s="1314">
        <v>5.4581999999999997</v>
      </c>
      <c r="AY670" s="1314">
        <f t="shared" si="76"/>
        <v>2.1274207128823965E-2</v>
      </c>
    </row>
    <row r="671" spans="46:51" x14ac:dyDescent="0.75">
      <c r="AT671" s="1326">
        <v>38121</v>
      </c>
      <c r="AU671" s="1314">
        <v>619.54999999999995</v>
      </c>
      <c r="AV671" s="1314">
        <f t="shared" si="75"/>
        <v>1.276747042471982E-3</v>
      </c>
      <c r="AX671" s="1314">
        <v>5.4852999999999996</v>
      </c>
      <c r="AY671" s="1314">
        <f t="shared" si="76"/>
        <v>4.9650067787915253E-3</v>
      </c>
    </row>
    <row r="672" spans="46:51" x14ac:dyDescent="0.75">
      <c r="AT672" s="1326">
        <v>38114</v>
      </c>
      <c r="AU672" s="1314">
        <v>622.20000000000005</v>
      </c>
      <c r="AV672" s="1314">
        <f t="shared" si="75"/>
        <v>4.2772980388993478E-3</v>
      </c>
      <c r="AX672" s="1314">
        <v>5.4660000000000002</v>
      </c>
      <c r="AY672" s="1314">
        <f t="shared" si="76"/>
        <v>-3.5184948863324576E-3</v>
      </c>
    </row>
    <row r="673" spans="46:51" x14ac:dyDescent="0.75">
      <c r="AT673" s="1326">
        <v>38107</v>
      </c>
      <c r="AU673" s="1314">
        <v>627.71</v>
      </c>
      <c r="AV673" s="1314">
        <f t="shared" si="75"/>
        <v>8.855673416907732E-3</v>
      </c>
      <c r="AX673" s="1314">
        <v>5.2843999999999998</v>
      </c>
      <c r="AY673" s="1314">
        <f t="shared" si="76"/>
        <v>-3.3223563849249987E-2</v>
      </c>
    </row>
    <row r="674" spans="46:51" x14ac:dyDescent="0.75">
      <c r="AT674" s="1326">
        <v>38100</v>
      </c>
      <c r="AU674" s="1314">
        <v>647.98</v>
      </c>
      <c r="AV674" s="1314">
        <f t="shared" si="75"/>
        <v>3.2291981966194552E-2</v>
      </c>
      <c r="AX674" s="1314">
        <v>5.2390999999999996</v>
      </c>
      <c r="AY674" s="1314">
        <f t="shared" si="76"/>
        <v>-8.572401786390153E-3</v>
      </c>
    </row>
    <row r="675" spans="46:51" x14ac:dyDescent="0.75">
      <c r="AT675" s="1326">
        <v>38093</v>
      </c>
      <c r="AU675" s="1314">
        <v>643.97</v>
      </c>
      <c r="AV675" s="1314">
        <f t="shared" si="75"/>
        <v>-6.1884626068705682E-3</v>
      </c>
      <c r="AX675" s="1314">
        <v>5.1687000000000003</v>
      </c>
      <c r="AY675" s="1314">
        <f t="shared" si="76"/>
        <v>-1.343742245805565E-2</v>
      </c>
    </row>
    <row r="676" spans="46:51" x14ac:dyDescent="0.75">
      <c r="AT676" s="1326">
        <v>38086</v>
      </c>
      <c r="AU676" s="1314">
        <v>648.88</v>
      </c>
      <c r="AV676" s="1314">
        <f t="shared" si="75"/>
        <v>7.6245787847259465E-3</v>
      </c>
      <c r="AX676" s="1314">
        <v>5.0277000000000003</v>
      </c>
      <c r="AY676" s="1314">
        <f t="shared" si="76"/>
        <v>-2.7279586743281677E-2</v>
      </c>
    </row>
    <row r="677" spans="46:51" x14ac:dyDescent="0.75">
      <c r="AT677" s="1326">
        <v>38079</v>
      </c>
      <c r="AU677" s="1314">
        <v>651.08000000000004</v>
      </c>
      <c r="AV677" s="1314">
        <f t="shared" si="75"/>
        <v>3.3904574035261456E-3</v>
      </c>
      <c r="AX677" s="1314">
        <v>4.9776999999999996</v>
      </c>
      <c r="AY677" s="1314">
        <f t="shared" si="76"/>
        <v>-9.9449052250533462E-3</v>
      </c>
    </row>
    <row r="678" spans="46:51" x14ac:dyDescent="0.75">
      <c r="AT678" s="1326">
        <v>38072</v>
      </c>
      <c r="AU678" s="1314">
        <v>630.36</v>
      </c>
      <c r="AV678" s="1314">
        <f t="shared" si="75"/>
        <v>-3.1824046200159772E-2</v>
      </c>
      <c r="AX678" s="1314">
        <v>4.7610000000000001</v>
      </c>
      <c r="AY678" s="1314">
        <f t="shared" si="76"/>
        <v>-4.3534162364143973E-2</v>
      </c>
    </row>
    <row r="679" spans="46:51" x14ac:dyDescent="0.75">
      <c r="AT679" s="1326">
        <v>38065</v>
      </c>
      <c r="AU679" s="1314">
        <v>631.12</v>
      </c>
      <c r="AV679" s="1314">
        <f t="shared" si="75"/>
        <v>1.2056602576305459E-3</v>
      </c>
      <c r="AX679" s="1314">
        <v>4.7042000000000002</v>
      </c>
      <c r="AY679" s="1314">
        <f t="shared" si="76"/>
        <v>-1.1930266750682622E-2</v>
      </c>
    </row>
    <row r="680" spans="46:51" x14ac:dyDescent="0.75">
      <c r="AT680" s="1326">
        <v>38058</v>
      </c>
      <c r="AU680" s="1314">
        <v>638.15</v>
      </c>
      <c r="AV680" s="1314">
        <f t="shared" si="75"/>
        <v>1.1138927620737692E-2</v>
      </c>
      <c r="AX680" s="1314">
        <v>4.7169999999999996</v>
      </c>
      <c r="AY680" s="1314">
        <f t="shared" si="76"/>
        <v>2.7209727477572124E-3</v>
      </c>
    </row>
    <row r="681" spans="46:51" x14ac:dyDescent="0.75">
      <c r="AT681" s="1326">
        <v>38051</v>
      </c>
      <c r="AU681" s="1314">
        <v>658.38</v>
      </c>
      <c r="AV681" s="1314">
        <f t="shared" si="75"/>
        <v>3.1701010734153441E-2</v>
      </c>
      <c r="AX681" s="1314">
        <v>4.7628000000000004</v>
      </c>
      <c r="AY681" s="1314">
        <f t="shared" si="76"/>
        <v>9.7095611617555085E-3</v>
      </c>
    </row>
    <row r="682" spans="46:51" x14ac:dyDescent="0.75">
      <c r="AT682" s="1326">
        <v>38044</v>
      </c>
      <c r="AU682" s="1314">
        <v>650.24</v>
      </c>
      <c r="AV682" s="1314">
        <f t="shared" si="75"/>
        <v>-1.2363680549226869E-2</v>
      </c>
      <c r="AX682" s="1314">
        <v>4.8373999999999997</v>
      </c>
      <c r="AY682" s="1314">
        <f t="shared" si="76"/>
        <v>1.5663055345594888E-2</v>
      </c>
    </row>
    <row r="683" spans="46:51" x14ac:dyDescent="0.75">
      <c r="AT683" s="1326">
        <v>38037</v>
      </c>
      <c r="AU683" s="1314">
        <v>648.65</v>
      </c>
      <c r="AV683" s="1314">
        <f t="shared" si="75"/>
        <v>-2.4452509842520175E-3</v>
      </c>
      <c r="AX683" s="1314">
        <v>4.9524999999999997</v>
      </c>
      <c r="AY683" s="1314">
        <f t="shared" si="76"/>
        <v>2.3793773514697976E-2</v>
      </c>
    </row>
    <row r="684" spans="46:51" x14ac:dyDescent="0.75">
      <c r="AT684" s="1326">
        <v>38030</v>
      </c>
      <c r="AU684" s="1314">
        <v>650.57000000000005</v>
      </c>
      <c r="AV684" s="1314">
        <f t="shared" si="75"/>
        <v>2.9599938333462928E-3</v>
      </c>
      <c r="AX684" s="1314">
        <v>4.9165000000000001</v>
      </c>
      <c r="AY684" s="1314">
        <f t="shared" si="76"/>
        <v>-7.2690560323068329E-3</v>
      </c>
    </row>
    <row r="685" spans="46:51" x14ac:dyDescent="0.75">
      <c r="AT685" s="1326">
        <v>38023</v>
      </c>
      <c r="AU685" s="1314">
        <v>648.46</v>
      </c>
      <c r="AV685" s="1314">
        <f t="shared" si="75"/>
        <v>-3.2433097130209099E-3</v>
      </c>
      <c r="AX685" s="1314">
        <v>4.9165999999999999</v>
      </c>
      <c r="AY685" s="1314">
        <f t="shared" si="76"/>
        <v>2.0339672531224842E-5</v>
      </c>
    </row>
    <row r="686" spans="46:51" x14ac:dyDescent="0.75">
      <c r="AT686" s="1326">
        <v>38016</v>
      </c>
      <c r="AU686" s="1314">
        <v>642.61</v>
      </c>
      <c r="AV686" s="1314">
        <f t="shared" si="75"/>
        <v>-9.0213737161891593E-3</v>
      </c>
      <c r="AX686" s="1314">
        <v>4.9610000000000003</v>
      </c>
      <c r="AY686" s="1314">
        <f t="shared" si="76"/>
        <v>9.0306309238092266E-3</v>
      </c>
    </row>
    <row r="687" spans="46:51" x14ac:dyDescent="0.75">
      <c r="AT687" s="1326">
        <v>38009</v>
      </c>
      <c r="AU687" s="1314">
        <v>649.72</v>
      </c>
      <c r="AV687" s="1314">
        <f t="shared" si="75"/>
        <v>1.1064253590824939E-2</v>
      </c>
      <c r="AX687" s="1314">
        <v>4.9428999999999998</v>
      </c>
      <c r="AY687" s="1314">
        <f t="shared" si="76"/>
        <v>-3.6484579721831178E-3</v>
      </c>
    </row>
    <row r="688" spans="46:51" x14ac:dyDescent="0.75">
      <c r="AT688" s="1326">
        <v>38002</v>
      </c>
      <c r="AU688" s="1314">
        <v>648.08000000000004</v>
      </c>
      <c r="AV688" s="1314">
        <f t="shared" si="75"/>
        <v>-2.5241642553715236E-3</v>
      </c>
      <c r="AX688" s="1314">
        <v>4.8918999999999997</v>
      </c>
      <c r="AY688" s="1314">
        <f t="shared" si="76"/>
        <v>-1.0317829614194128E-2</v>
      </c>
    </row>
    <row r="689" spans="46:51" x14ac:dyDescent="0.75">
      <c r="AT689" s="1326">
        <v>37995</v>
      </c>
      <c r="AU689" s="1314">
        <v>637.41</v>
      </c>
      <c r="AV689" s="1314">
        <f t="shared" si="75"/>
        <v>-1.646401678805097E-2</v>
      </c>
      <c r="AX689" s="1314">
        <v>4.9592000000000001</v>
      </c>
      <c r="AY689" s="1314">
        <f t="shared" si="76"/>
        <v>1.3757435761156272E-2</v>
      </c>
    </row>
    <row r="690" spans="46:51" x14ac:dyDescent="0.75">
      <c r="AT690" s="1326">
        <v>37988</v>
      </c>
      <c r="AU690" s="1314">
        <v>628.88</v>
      </c>
      <c r="AV690" s="1314">
        <f t="shared" si="75"/>
        <v>-1.3382281420122015E-2</v>
      </c>
      <c r="AX690" s="1314">
        <v>5.1698000000000004</v>
      </c>
      <c r="AY690" s="1314">
        <f t="shared" si="76"/>
        <v>4.2466526859170906E-2</v>
      </c>
    </row>
    <row r="691" spans="46:51" x14ac:dyDescent="0.75">
      <c r="AT691" s="1326">
        <v>37981</v>
      </c>
      <c r="AU691" s="1314">
        <v>621.79</v>
      </c>
      <c r="AV691" s="1314">
        <f t="shared" si="75"/>
        <v>-1.127401094008401E-2</v>
      </c>
      <c r="AX691" s="1314">
        <v>4.9694000000000003</v>
      </c>
      <c r="AY691" s="1314">
        <f t="shared" si="76"/>
        <v>-3.8763588533405571E-2</v>
      </c>
    </row>
    <row r="692" spans="46:51" x14ac:dyDescent="0.75">
      <c r="AT692" s="1326">
        <v>37974</v>
      </c>
      <c r="AU692" s="1314">
        <v>617.27</v>
      </c>
      <c r="AV692" s="1314">
        <f t="shared" si="75"/>
        <v>-7.2693353061322663E-3</v>
      </c>
      <c r="AX692" s="1314">
        <v>4.9645000000000001</v>
      </c>
      <c r="AY692" s="1314">
        <f t="shared" si="76"/>
        <v>-9.8603453133177567E-4</v>
      </c>
    </row>
    <row r="693" spans="46:51" x14ac:dyDescent="0.75">
      <c r="AT693" s="1326">
        <v>37967</v>
      </c>
      <c r="AU693" s="1314">
        <v>610.33000000000004</v>
      </c>
      <c r="AV693" s="1314">
        <f t="shared" si="75"/>
        <v>-1.1243054093022406E-2</v>
      </c>
      <c r="AX693" s="1314">
        <v>5.0903999999999998</v>
      </c>
      <c r="AY693" s="1314">
        <f t="shared" si="76"/>
        <v>2.536005640044308E-2</v>
      </c>
    </row>
    <row r="694" spans="46:51" x14ac:dyDescent="0.75">
      <c r="AT694" s="1326">
        <v>37960</v>
      </c>
      <c r="AU694" s="1314">
        <v>603.71</v>
      </c>
      <c r="AV694" s="1314">
        <f t="shared" si="75"/>
        <v>-1.084659118837351E-2</v>
      </c>
      <c r="AX694" s="1314">
        <v>5.0616000000000003</v>
      </c>
      <c r="AY694" s="1314">
        <f t="shared" si="76"/>
        <v>-5.6577086280055582E-3</v>
      </c>
    </row>
    <row r="695" spans="46:51" x14ac:dyDescent="0.75">
      <c r="AT695" s="1326">
        <v>37953</v>
      </c>
      <c r="AU695" s="1314">
        <v>603.54</v>
      </c>
      <c r="AV695" s="1314">
        <f t="shared" si="75"/>
        <v>-2.8159215517396227E-4</v>
      </c>
      <c r="AX695" s="1314">
        <v>5.1311</v>
      </c>
      <c r="AY695" s="1314">
        <f t="shared" si="76"/>
        <v>1.3730836099257087E-2</v>
      </c>
    </row>
    <row r="696" spans="46:51" x14ac:dyDescent="0.75">
      <c r="AT696" s="1326">
        <v>37946</v>
      </c>
      <c r="AU696" s="1314">
        <v>589.15</v>
      </c>
      <c r="AV696" s="1314">
        <f t="shared" si="75"/>
        <v>-2.3842661629717977E-2</v>
      </c>
      <c r="AX696" s="1314">
        <v>5.0145999999999997</v>
      </c>
      <c r="AY696" s="1314">
        <f t="shared" si="76"/>
        <v>-2.2704683206330078E-2</v>
      </c>
    </row>
    <row r="697" spans="46:51" x14ac:dyDescent="0.75">
      <c r="AT697" s="1326">
        <v>37939</v>
      </c>
      <c r="AU697" s="1314">
        <v>597.64</v>
      </c>
      <c r="AV697" s="1314">
        <f t="shared" si="75"/>
        <v>1.4410591530170601E-2</v>
      </c>
      <c r="AX697" s="1314">
        <v>5.0505000000000004</v>
      </c>
      <c r="AY697" s="1314">
        <f t="shared" si="76"/>
        <v>7.1590954413115124E-3</v>
      </c>
    </row>
    <row r="698" spans="46:51" x14ac:dyDescent="0.75">
      <c r="AT698" s="1326">
        <v>37932</v>
      </c>
      <c r="AU698" s="1314">
        <v>599.78</v>
      </c>
      <c r="AV698" s="1314">
        <f t="shared" si="75"/>
        <v>3.5807509537513996E-3</v>
      </c>
      <c r="AX698" s="1314">
        <v>5.2529000000000003</v>
      </c>
      <c r="AY698" s="1314">
        <f t="shared" si="76"/>
        <v>4.0075240075240055E-2</v>
      </c>
    </row>
    <row r="699" spans="46:51" x14ac:dyDescent="0.75">
      <c r="AT699" s="1326">
        <v>37925</v>
      </c>
      <c r="AU699" s="1314">
        <v>596.28</v>
      </c>
      <c r="AV699" s="1314">
        <f t="shared" si="75"/>
        <v>-5.8354730067691494E-3</v>
      </c>
      <c r="AX699" s="1314">
        <v>5.1314000000000002</v>
      </c>
      <c r="AY699" s="1314">
        <f t="shared" si="76"/>
        <v>-2.3130080526947049E-2</v>
      </c>
    </row>
    <row r="700" spans="46:51" x14ac:dyDescent="0.75">
      <c r="AT700" s="1326">
        <v>37918</v>
      </c>
      <c r="AU700" s="1314">
        <v>582.4</v>
      </c>
      <c r="AV700" s="1314">
        <f t="shared" si="75"/>
        <v>-2.3277654793050238E-2</v>
      </c>
      <c r="AX700" s="1314">
        <v>5.1189999999999998</v>
      </c>
      <c r="AY700" s="1314">
        <f t="shared" si="76"/>
        <v>-2.4164945239116831E-3</v>
      </c>
    </row>
    <row r="701" spans="46:51" x14ac:dyDescent="0.75">
      <c r="AT701" s="1326">
        <v>37911</v>
      </c>
      <c r="AU701" s="1314">
        <v>588.71</v>
      </c>
      <c r="AV701" s="1314">
        <f t="shared" si="75"/>
        <v>1.0834478021978124E-2</v>
      </c>
      <c r="AX701" s="1314">
        <v>5.2488000000000001</v>
      </c>
      <c r="AY701" s="1314">
        <f t="shared" si="76"/>
        <v>2.5356514944325136E-2</v>
      </c>
    </row>
    <row r="702" spans="46:51" x14ac:dyDescent="0.75">
      <c r="AT702" s="1326">
        <v>37904</v>
      </c>
      <c r="AU702" s="1314">
        <v>588.16999999999996</v>
      </c>
      <c r="AV702" s="1314">
        <f t="shared" si="75"/>
        <v>-9.1725977136464015E-4</v>
      </c>
      <c r="AX702" s="1314">
        <v>5.1798999999999999</v>
      </c>
      <c r="AY702" s="1314">
        <f t="shared" si="76"/>
        <v>-1.3126809937509561E-2</v>
      </c>
    </row>
    <row r="703" spans="46:51" x14ac:dyDescent="0.75">
      <c r="AT703" s="1326">
        <v>37897</v>
      </c>
      <c r="AU703" s="1314">
        <v>582.91999999999996</v>
      </c>
      <c r="AV703" s="1314">
        <f t="shared" si="75"/>
        <v>-8.9259907849771336E-3</v>
      </c>
      <c r="AX703" s="1314">
        <v>5.0955000000000004</v>
      </c>
      <c r="AY703" s="1314">
        <f t="shared" si="76"/>
        <v>-1.6293750844610821E-2</v>
      </c>
    </row>
    <row r="704" spans="46:51" x14ac:dyDescent="0.75">
      <c r="AT704" s="1326">
        <v>37890</v>
      </c>
      <c r="AU704" s="1314">
        <v>562.82000000000005</v>
      </c>
      <c r="AV704" s="1314">
        <f t="shared" si="75"/>
        <v>-3.4481575516365728E-2</v>
      </c>
      <c r="AX704" s="1314">
        <v>4.9340000000000002</v>
      </c>
      <c r="AY704" s="1314">
        <f t="shared" si="76"/>
        <v>-3.1694632518889251E-2</v>
      </c>
    </row>
    <row r="705" spans="46:51" x14ac:dyDescent="0.75">
      <c r="AT705" s="1326">
        <v>37883</v>
      </c>
      <c r="AU705" s="1314">
        <v>586.65</v>
      </c>
      <c r="AV705" s="1314">
        <f t="shared" si="75"/>
        <v>4.2340357485519217E-2</v>
      </c>
      <c r="AX705" s="1314">
        <v>5.0678999999999998</v>
      </c>
      <c r="AY705" s="1314">
        <f t="shared" si="76"/>
        <v>2.7138224564248008E-2</v>
      </c>
    </row>
    <row r="706" spans="46:51" x14ac:dyDescent="0.75">
      <c r="AT706" s="1326">
        <v>37876</v>
      </c>
      <c r="AU706" s="1314">
        <v>576.58000000000004</v>
      </c>
      <c r="AV706" s="1314">
        <f t="shared" si="75"/>
        <v>-1.716526037671514E-2</v>
      </c>
      <c r="AX706" s="1314">
        <v>5.1593999999999998</v>
      </c>
      <c r="AY706" s="1314">
        <f t="shared" si="76"/>
        <v>1.8054815604096355E-2</v>
      </c>
    </row>
    <row r="707" spans="46:51" x14ac:dyDescent="0.75">
      <c r="AT707" s="1326">
        <v>37869</v>
      </c>
      <c r="AU707" s="1314">
        <v>578.15</v>
      </c>
      <c r="AV707" s="1314">
        <f t="shared" si="75"/>
        <v>2.722952582468931E-3</v>
      </c>
      <c r="AX707" s="1314">
        <v>5.1878000000000002</v>
      </c>
      <c r="AY707" s="1314">
        <f t="shared" si="76"/>
        <v>5.5045160289957026E-3</v>
      </c>
    </row>
    <row r="708" spans="46:51" x14ac:dyDescent="0.75">
      <c r="AT708" s="1326">
        <v>37862</v>
      </c>
      <c r="AU708" s="1314">
        <v>570.02</v>
      </c>
      <c r="AV708" s="1314">
        <f t="shared" si="75"/>
        <v>-1.4062094612124874E-2</v>
      </c>
      <c r="AX708" s="1314">
        <v>5.2228000000000003</v>
      </c>
      <c r="AY708" s="1314">
        <f t="shared" si="76"/>
        <v>6.7465977871159532E-3</v>
      </c>
    </row>
    <row r="709" spans="46:51" x14ac:dyDescent="0.75">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75">
      <c r="AT710" s="1326">
        <v>37848</v>
      </c>
      <c r="AU710" s="1314">
        <v>557.57000000000005</v>
      </c>
      <c r="AV710" s="1314">
        <f t="shared" si="77"/>
        <v>-5.7418998198967772E-3</v>
      </c>
      <c r="AX710" s="1314">
        <v>5.3968999999999996</v>
      </c>
      <c r="AY710" s="1314">
        <f t="shared" si="78"/>
        <v>2.639736787052354E-2</v>
      </c>
    </row>
    <row r="711" spans="46:51" x14ac:dyDescent="0.75">
      <c r="AT711" s="1326">
        <v>37841</v>
      </c>
      <c r="AU711" s="1314">
        <v>548.86</v>
      </c>
      <c r="AV711" s="1314">
        <f t="shared" si="77"/>
        <v>-1.5621356959664321E-2</v>
      </c>
      <c r="AX711" s="1314">
        <v>5.2305000000000001</v>
      </c>
      <c r="AY711" s="1314">
        <f t="shared" si="78"/>
        <v>-3.0832514962293067E-2</v>
      </c>
    </row>
    <row r="712" spans="46:51" x14ac:dyDescent="0.75">
      <c r="AT712" s="1326">
        <v>37834</v>
      </c>
      <c r="AU712" s="1314">
        <v>552.48</v>
      </c>
      <c r="AV712" s="1314">
        <f t="shared" si="77"/>
        <v>6.5954888313959929E-3</v>
      </c>
      <c r="AX712" s="1314">
        <v>5.3140000000000001</v>
      </c>
      <c r="AY712" s="1314">
        <f t="shared" si="78"/>
        <v>1.5964056973520678E-2</v>
      </c>
    </row>
    <row r="713" spans="46:51" x14ac:dyDescent="0.75">
      <c r="AT713" s="1326">
        <v>37827</v>
      </c>
      <c r="AU713" s="1314">
        <v>561.36</v>
      </c>
      <c r="AV713" s="1314">
        <f t="shared" si="77"/>
        <v>1.6072980017376184E-2</v>
      </c>
      <c r="AX713" s="1314">
        <v>5.1162999999999998</v>
      </c>
      <c r="AY713" s="1314">
        <f t="shared" si="78"/>
        <v>-3.7203613097478397E-2</v>
      </c>
    </row>
    <row r="714" spans="46:51" x14ac:dyDescent="0.75">
      <c r="AT714" s="1326">
        <v>37820</v>
      </c>
      <c r="AU714" s="1314">
        <v>558.28</v>
      </c>
      <c r="AV714" s="1314">
        <f t="shared" si="77"/>
        <v>-5.4866752173294156E-3</v>
      </c>
      <c r="AX714" s="1314">
        <v>4.9325999999999999</v>
      </c>
      <c r="AY714" s="1314">
        <f t="shared" si="78"/>
        <v>-3.5904853116509976E-2</v>
      </c>
    </row>
    <row r="715" spans="46:51" x14ac:dyDescent="0.75">
      <c r="AT715" s="1326">
        <v>37813</v>
      </c>
      <c r="AU715" s="1314">
        <v>562</v>
      </c>
      <c r="AV715" s="1314">
        <f t="shared" si="77"/>
        <v>6.6633230636956855E-3</v>
      </c>
      <c r="AX715" s="1314">
        <v>4.6818</v>
      </c>
      <c r="AY715" s="1314">
        <f t="shared" si="78"/>
        <v>-5.0845395937233896E-2</v>
      </c>
    </row>
    <row r="716" spans="46:51" x14ac:dyDescent="0.75">
      <c r="AT716" s="1326">
        <v>37806</v>
      </c>
      <c r="AU716" s="1314">
        <v>553.6</v>
      </c>
      <c r="AV716" s="1314">
        <f t="shared" si="77"/>
        <v>-1.494661921708181E-2</v>
      </c>
      <c r="AX716" s="1314">
        <v>4.6837999999999997</v>
      </c>
      <c r="AY716" s="1314">
        <f t="shared" si="78"/>
        <v>4.2718612499461316E-4</v>
      </c>
    </row>
    <row r="717" spans="46:51" x14ac:dyDescent="0.75">
      <c r="AT717" s="1326">
        <v>37799</v>
      </c>
      <c r="AU717" s="1314">
        <v>547.75</v>
      </c>
      <c r="AV717" s="1314">
        <f t="shared" si="77"/>
        <v>-1.0567196531791948E-2</v>
      </c>
      <c r="AX717" s="1314">
        <v>4.5823999999999998</v>
      </c>
      <c r="AY717" s="1314">
        <f t="shared" si="78"/>
        <v>-2.1649088347068607E-2</v>
      </c>
    </row>
    <row r="718" spans="46:51" x14ac:dyDescent="0.75">
      <c r="AT718" s="1326">
        <v>37792</v>
      </c>
      <c r="AU718" s="1314">
        <v>557.22</v>
      </c>
      <c r="AV718" s="1314">
        <f t="shared" si="77"/>
        <v>1.7288909173893249E-2</v>
      </c>
      <c r="AX718" s="1314">
        <v>4.4320000000000004</v>
      </c>
      <c r="AY718" s="1314">
        <f t="shared" si="78"/>
        <v>-3.2821229050279205E-2</v>
      </c>
    </row>
    <row r="719" spans="46:51" x14ac:dyDescent="0.75">
      <c r="AT719" s="1326">
        <v>37785</v>
      </c>
      <c r="AU719" s="1314">
        <v>553.78</v>
      </c>
      <c r="AV719" s="1314">
        <f t="shared" si="77"/>
        <v>-6.1735041814724063E-3</v>
      </c>
      <c r="AX719" s="1314">
        <v>4.173</v>
      </c>
      <c r="AY719" s="1314">
        <f t="shared" si="78"/>
        <v>-5.8438628158844839E-2</v>
      </c>
    </row>
  </sheetData>
  <hyperlinks>
    <hyperlink ref="A1" location="'Cover Page '!A1" display="Back to cover page " xr:uid="{00000000-0004-0000-2400-000000000000}"/>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defaultColWidth="11" defaultRowHeight="16" x14ac:dyDescent="0.8"/>
  <cols>
    <col min="1" max="1" width="47.6640625" bestFit="1" customWidth="1"/>
    <col min="2" max="41" width="10" bestFit="1" customWidth="1"/>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8">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8">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8">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8">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8">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8">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8">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8">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8">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8">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8">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8">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8">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8">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8">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8">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8">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8">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6.75" thickBot="1" x14ac:dyDescent="0.9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6.75" thickTop="1" x14ac:dyDescent="0.8">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6.75" thickBot="1" x14ac:dyDescent="0.9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7.5" thickTop="1" thickBot="1" x14ac:dyDescent="0.9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7.5" thickTop="1" thickBot="1" x14ac:dyDescent="0.9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6.75" thickTop="1" x14ac:dyDescent="0.8">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6.75" thickBot="1" x14ac:dyDescent="0.9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7.5" thickTop="1" thickBot="1" x14ac:dyDescent="0.9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8">
      <c r="B31" s="5"/>
      <c r="C31" s="5"/>
      <c r="D31" s="5"/>
      <c r="E31" s="5"/>
      <c r="F31" s="5"/>
      <c r="G31" s="5"/>
      <c r="AM31" s="15"/>
    </row>
    <row r="32" spans="1:41" x14ac:dyDescent="0.8">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8">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8">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8">
      <c r="G36" s="5"/>
    </row>
  </sheetData>
  <mergeCells count="3">
    <mergeCell ref="B1:G2"/>
    <mergeCell ref="H1:M2"/>
    <mergeCell ref="N1:AO2"/>
  </mergeCells>
  <hyperlinks>
    <hyperlink ref="A1" location="'Cover Page '!A1" display="Back to cover page" xr:uid="{00000000-0004-0000-0200-000000000000}"/>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defaultColWidth="11" defaultRowHeight="16" x14ac:dyDescent="0.8"/>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8.5" x14ac:dyDescent="0.9">
      <c r="A1" s="1195" t="s">
        <v>533</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8">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19.25" thickBot="1" x14ac:dyDescent="1.05">
      <c r="A5" s="515" t="s">
        <v>77</v>
      </c>
      <c r="AO5" s="24"/>
    </row>
    <row r="6" spans="1:41" s="7" customFormat="1" x14ac:dyDescent="0.8">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8">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8">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8">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8">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8">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8">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8">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8">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8">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8">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8">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8">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8">
      <c r="A19" s="219" t="s">
        <v>72</v>
      </c>
      <c r="B19" s="11"/>
      <c r="C19" s="11"/>
      <c r="D19" s="11"/>
      <c r="E19" s="11"/>
      <c r="F19" s="11"/>
      <c r="G19" s="985"/>
      <c r="H19" s="952"/>
      <c r="I19" s="952"/>
      <c r="J19" s="952"/>
      <c r="K19" s="952"/>
      <c r="L19" s="952"/>
      <c r="M19" s="194"/>
      <c r="AO19" s="172"/>
    </row>
    <row r="20" spans="1:16379" s="7" customFormat="1" x14ac:dyDescent="0.8">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8">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8">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8">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8">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8">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8">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6.75" thickBot="1" x14ac:dyDescent="0.9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8">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19.25" thickBot="1" x14ac:dyDescent="1.05">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8">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8">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8">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8">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8">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6.75" thickBot="1" x14ac:dyDescent="0.9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8">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8">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19.25" thickBot="1" x14ac:dyDescent="1.05">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8">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8">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8">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8">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8">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8">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8">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8">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8">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8">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8">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8">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6.75" thickBot="1" x14ac:dyDescent="0.9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6.75" thickBot="1" x14ac:dyDescent="0.9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8">
      <c r="A53" s="3" t="s">
        <v>95</v>
      </c>
      <c r="B53" s="5"/>
      <c r="C53" s="5"/>
      <c r="D53" s="5"/>
      <c r="E53" s="5"/>
      <c r="F53" s="5"/>
      <c r="G53" s="5"/>
      <c r="I53" s="5"/>
      <c r="J53" s="5"/>
      <c r="K53" s="5"/>
      <c r="L53" s="5"/>
      <c r="M53" s="5"/>
    </row>
    <row r="54" spans="1:41" x14ac:dyDescent="0.8">
      <c r="A54" s="1" t="s">
        <v>96</v>
      </c>
      <c r="B54" s="5">
        <v>1045</v>
      </c>
      <c r="C54" s="5">
        <v>1129</v>
      </c>
      <c r="D54" s="5">
        <v>897</v>
      </c>
      <c r="E54" s="5">
        <v>801</v>
      </c>
      <c r="F54" s="5">
        <v>2172</v>
      </c>
      <c r="G54" s="5">
        <v>1992</v>
      </c>
    </row>
    <row r="55" spans="1:41" x14ac:dyDescent="0.8">
      <c r="A55" s="1" t="s">
        <v>97</v>
      </c>
      <c r="B55" s="5">
        <v>14238</v>
      </c>
      <c r="C55" s="5">
        <v>11329</v>
      </c>
      <c r="D55" s="5">
        <v>126</v>
      </c>
      <c r="E55" s="5">
        <v>4760</v>
      </c>
      <c r="F55" s="5">
        <v>1416</v>
      </c>
      <c r="G55" s="5">
        <v>5669</v>
      </c>
    </row>
    <row r="56" spans="1:41" x14ac:dyDescent="0.8">
      <c r="A56" s="3" t="s">
        <v>98</v>
      </c>
      <c r="B56" s="5"/>
      <c r="C56" s="5"/>
      <c r="D56" s="5"/>
      <c r="E56" s="5"/>
      <c r="F56" s="5"/>
      <c r="G56" s="5"/>
    </row>
    <row r="57" spans="1:41" x14ac:dyDescent="0.8">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xr:uid="{00000000-0004-0000-0300-000000000000}"/>
  </hyperlink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defaultColWidth="8.83203125" defaultRowHeight="16" x14ac:dyDescent="0.8"/>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8.5" x14ac:dyDescent="0.9">
      <c r="A1" s="1195" t="s">
        <v>533</v>
      </c>
      <c r="B1" s="1668" t="s">
        <v>445</v>
      </c>
      <c r="C1" s="1668"/>
      <c r="D1" s="1668"/>
      <c r="E1" s="1668"/>
      <c r="F1" s="1668"/>
      <c r="G1" s="1653"/>
      <c r="H1" s="1664"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41" x14ac:dyDescent="0.8">
      <c r="B2" s="1668"/>
      <c r="C2" s="1668"/>
      <c r="D2" s="1668"/>
      <c r="E2" s="1668"/>
      <c r="F2" s="1668"/>
      <c r="G2" s="1653"/>
      <c r="H2" s="1664"/>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41" ht="16.75" thickBot="1" x14ac:dyDescent="0.9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8">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8">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8">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8">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8">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8">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8">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8">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8">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8">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8">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8">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8">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8">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8">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8">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8">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8">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8">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8">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8">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8">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8">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8">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8">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8">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8">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6.75" thickBot="1" x14ac:dyDescent="0.9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6.75" thickTop="1" x14ac:dyDescent="0.8">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8">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8">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6.75" thickBot="1" x14ac:dyDescent="0.9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6.75" thickTop="1" x14ac:dyDescent="0.8">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8">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8">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8">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8">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6.75" thickBot="1" x14ac:dyDescent="0.9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6.75" thickTop="1" x14ac:dyDescent="0.8">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8">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8">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6.75" thickBot="1" x14ac:dyDescent="0.9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6.75" thickTop="1" x14ac:dyDescent="0.8">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8">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8">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8">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6.75" thickBot="1" x14ac:dyDescent="0.9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7.5" thickTop="1" thickBot="1" x14ac:dyDescent="0.9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8">
      <c r="I52" s="135"/>
      <c r="J52" s="132"/>
    </row>
    <row r="53" spans="1:41" x14ac:dyDescent="0.8">
      <c r="D53" s="136"/>
      <c r="J53" s="132"/>
    </row>
    <row r="54" spans="1:41" x14ac:dyDescent="0.8">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xr:uid="{00000000-0004-0000-0400-000000000000}"/>
  </hyperlink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7" tint="0.79998168889431442"/>
  </sheetPr>
  <dimension ref="A1:AP53"/>
  <sheetViews>
    <sheetView showGridLines="0" zoomScale="70" zoomScaleNormal="70" zoomScalePageLayoutView="70" workbookViewId="0">
      <selection activeCell="B58" sqref="B58"/>
    </sheetView>
  </sheetViews>
  <sheetFormatPr defaultColWidth="8.83203125" defaultRowHeight="16" x14ac:dyDescent="0.8"/>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8.5" x14ac:dyDescent="0.9">
      <c r="A1" s="1195" t="s">
        <v>534</v>
      </c>
      <c r="B1" s="1652" t="s">
        <v>445</v>
      </c>
      <c r="C1" s="1652"/>
      <c r="D1" s="1652"/>
      <c r="E1" s="1652"/>
      <c r="F1" s="1652"/>
      <c r="G1" s="1652"/>
      <c r="H1" s="1653"/>
      <c r="I1" s="1663" t="s">
        <v>443</v>
      </c>
      <c r="J1" s="1664"/>
      <c r="K1" s="1664"/>
      <c r="L1" s="1664"/>
      <c r="M1" s="1664"/>
      <c r="N1" s="1665"/>
      <c r="O1" s="1666" t="s">
        <v>444</v>
      </c>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c r="AP1" s="1667"/>
    </row>
    <row r="2" spans="1:42" x14ac:dyDescent="0.8">
      <c r="B2" s="1652"/>
      <c r="C2" s="1652"/>
      <c r="D2" s="1652"/>
      <c r="E2" s="1652"/>
      <c r="F2" s="1652"/>
      <c r="G2" s="1652"/>
      <c r="H2" s="1653"/>
      <c r="I2" s="1663"/>
      <c r="J2" s="1664"/>
      <c r="K2" s="1664"/>
      <c r="L2" s="1664"/>
      <c r="M2" s="1664"/>
      <c r="N2" s="1665"/>
      <c r="O2" s="1666"/>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c r="AP2" s="1667"/>
    </row>
    <row r="3" spans="1:42" ht="16.75" thickBot="1" x14ac:dyDescent="0.9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8">
      <c r="A4" s="20" t="s">
        <v>654</v>
      </c>
      <c r="B4" s="171">
        <f>IF('Income Taxes'!AU23="",'Unlevered Cost of Capital '!B10,'Income Taxes'!AU23)</f>
        <v>6.4537537707466577E-2</v>
      </c>
    </row>
    <row r="5" spans="1:42" ht="16.75" thickBot="1" x14ac:dyDescent="0.95">
      <c r="A5" s="23" t="s">
        <v>655</v>
      </c>
      <c r="B5" s="247">
        <f>'Costs of Debt'!B9</f>
        <v>5.8782000000000001E-2</v>
      </c>
    </row>
    <row r="6" spans="1:42" ht="16.75" thickBot="1" x14ac:dyDescent="0.95"/>
    <row r="7" spans="1:42" x14ac:dyDescent="0.8">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8">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8">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8">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8">
      <c r="A11" s="22" t="s">
        <v>659</v>
      </c>
      <c r="B11" s="551">
        <f>SUM(I10:AP10)</f>
        <v>142784.11944049312</v>
      </c>
      <c r="H11" s="1329"/>
    </row>
    <row r="12" spans="1:42" x14ac:dyDescent="0.8">
      <c r="A12" s="22" t="s">
        <v>660</v>
      </c>
      <c r="B12" s="243">
        <f>(AP7-AO7)/AO7</f>
        <v>-2.5169844569557748E-2</v>
      </c>
      <c r="H12" s="15"/>
    </row>
    <row r="13" spans="1:42" x14ac:dyDescent="0.8">
      <c r="A13" s="22" t="s">
        <v>661</v>
      </c>
      <c r="B13" s="1389">
        <f>((1+B12)*AP7)/(B4-B12)</f>
        <v>121691.46198714737</v>
      </c>
    </row>
    <row r="14" spans="1:42" x14ac:dyDescent="0.8">
      <c r="A14" s="22" t="s">
        <v>657</v>
      </c>
      <c r="B14" s="172">
        <f>1/(1+B4)^AP8</f>
        <v>0.11926875217882636</v>
      </c>
    </row>
    <row r="15" spans="1:42" x14ac:dyDescent="0.8">
      <c r="A15" s="22" t="s">
        <v>662</v>
      </c>
      <c r="B15" s="551">
        <f>B14*B13</f>
        <v>14513.988822024148</v>
      </c>
    </row>
    <row r="16" spans="1:42" x14ac:dyDescent="0.8">
      <c r="A16" s="55" t="s">
        <v>663</v>
      </c>
      <c r="B16" s="1442">
        <f>B11+B15+'Balance Sheet '!G8</f>
        <v>265522.75826251728</v>
      </c>
    </row>
    <row r="17" spans="1:42" x14ac:dyDescent="0.8">
      <c r="A17" s="22"/>
      <c r="B17" s="172"/>
    </row>
    <row r="18" spans="1:42" x14ac:dyDescent="0.8">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8">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8">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8">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8">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8">
      <c r="A23" s="22" t="s">
        <v>666</v>
      </c>
      <c r="B23" s="551">
        <f>SUM(I22:AP22)</f>
        <v>3682.9086775317692</v>
      </c>
    </row>
    <row r="24" spans="1:42" x14ac:dyDescent="0.8">
      <c r="A24" s="22" t="s">
        <v>667</v>
      </c>
      <c r="B24" s="172">
        <f>((1+B19)*AP18)/(B5-B19)</f>
        <v>501.87535250726211</v>
      </c>
    </row>
    <row r="25" spans="1:42" x14ac:dyDescent="0.8">
      <c r="A25" s="22" t="s">
        <v>668</v>
      </c>
      <c r="B25" s="172">
        <f>1/(1+B5)^AP20</f>
        <v>0.1434093015077377</v>
      </c>
    </row>
    <row r="26" spans="1:42" x14ac:dyDescent="0.8">
      <c r="A26" s="55" t="s">
        <v>669</v>
      </c>
      <c r="B26" s="1443">
        <f>B24*B25</f>
        <v>71.973593747016096</v>
      </c>
    </row>
    <row r="27" spans="1:42" x14ac:dyDescent="0.8">
      <c r="A27" s="22"/>
      <c r="B27" s="172"/>
    </row>
    <row r="28" spans="1:42" x14ac:dyDescent="0.8">
      <c r="A28" s="22"/>
      <c r="B28" s="172"/>
    </row>
    <row r="29" spans="1:42" x14ac:dyDescent="0.8">
      <c r="A29" s="55" t="s">
        <v>670</v>
      </c>
      <c r="B29" s="1442">
        <f>B26+B16</f>
        <v>265594.73185626429</v>
      </c>
    </row>
    <row r="30" spans="1:42" x14ac:dyDescent="0.8">
      <c r="A30" s="219" t="s">
        <v>671</v>
      </c>
      <c r="B30" s="1389">
        <f>'Balance Sheet '!G26+'Balance Sheet '!G31</f>
        <v>87057</v>
      </c>
    </row>
    <row r="31" spans="1:42" x14ac:dyDescent="0.8">
      <c r="A31" s="219" t="s">
        <v>672</v>
      </c>
      <c r="B31" s="1389">
        <f>'Balance Sheet '!G37</f>
        <v>0</v>
      </c>
    </row>
    <row r="32" spans="1:42" x14ac:dyDescent="0.8">
      <c r="A32" s="219" t="s">
        <v>673</v>
      </c>
      <c r="B32" s="1389">
        <f>'Balance Sheet '!G9</f>
        <v>155806</v>
      </c>
    </row>
    <row r="33" spans="1:17" x14ac:dyDescent="0.8">
      <c r="A33" s="317" t="s">
        <v>674</v>
      </c>
      <c r="B33" s="1442">
        <f>B29-B30+B32</f>
        <v>334343.73185626429</v>
      </c>
      <c r="C33" s="1329"/>
    </row>
    <row r="34" spans="1:17" x14ac:dyDescent="0.8">
      <c r="A34" s="22"/>
      <c r="B34" s="172"/>
    </row>
    <row r="35" spans="1:17" ht="16.75" thickBot="1" x14ac:dyDescent="0.95">
      <c r="A35" s="316" t="s">
        <v>29</v>
      </c>
      <c r="B35" s="1389">
        <v>31383</v>
      </c>
      <c r="C35" s="130"/>
    </row>
    <row r="36" spans="1:17" ht="16.75" thickBot="1" x14ac:dyDescent="0.95">
      <c r="A36" s="1445" t="s">
        <v>675</v>
      </c>
      <c r="B36" s="1446">
        <f>B33/B35</f>
        <v>10.653657453279301</v>
      </c>
    </row>
    <row r="37" spans="1:17" ht="16.75" thickBot="1" x14ac:dyDescent="0.95">
      <c r="A37" s="23" t="s">
        <v>676</v>
      </c>
      <c r="B37" s="247"/>
    </row>
    <row r="39" spans="1:17" ht="16.75" thickBot="1" x14ac:dyDescent="0.95"/>
    <row r="40" spans="1:17" x14ac:dyDescent="0.8">
      <c r="E40" s="36" t="s">
        <v>700</v>
      </c>
      <c r="F40" s="21"/>
      <c r="G40" s="21"/>
      <c r="H40" s="21"/>
      <c r="I40" s="21"/>
      <c r="J40" s="21"/>
      <c r="K40" s="21"/>
      <c r="L40" s="21"/>
      <c r="M40" s="21"/>
      <c r="N40" s="21"/>
      <c r="O40" s="21"/>
      <c r="P40" s="21"/>
      <c r="Q40" s="171"/>
    </row>
    <row r="41" spans="1:17" x14ac:dyDescent="0.8">
      <c r="E41" s="366"/>
      <c r="F41" s="156"/>
      <c r="G41" s="1669" t="s">
        <v>681</v>
      </c>
      <c r="H41" s="1669"/>
      <c r="I41" s="1669"/>
      <c r="J41" s="1669"/>
      <c r="K41" s="1669"/>
      <c r="L41" s="1669"/>
      <c r="M41" s="1669"/>
      <c r="N41" s="1669"/>
      <c r="O41" s="1669"/>
      <c r="P41" s="1669"/>
      <c r="Q41" s="1670"/>
    </row>
    <row r="42" spans="1:17" x14ac:dyDescent="0.8">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8">
      <c r="E43" s="1671"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8">
      <c r="E44" s="1671"/>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8">
      <c r="E45" s="1671"/>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8">
      <c r="E46" s="1671"/>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8">
      <c r="E47" s="1671"/>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8">
      <c r="E48" s="1671"/>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8">
      <c r="E49" s="1671"/>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8">
      <c r="E50" s="1671"/>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8">
      <c r="E51" s="1671"/>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8">
      <c r="E52" s="1671"/>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6.75" thickBot="1" x14ac:dyDescent="0.95">
      <c r="E53" s="1672"/>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xr:uid="{00000000-0004-0000-0500-000000000000}"/>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7" tint="0.79998168889431442"/>
  </sheetPr>
  <dimension ref="A1:BC81"/>
  <sheetViews>
    <sheetView showGridLines="0" topLeftCell="M1" zoomScale="55" zoomScaleNormal="55" zoomScalePageLayoutView="70" workbookViewId="0">
      <selection activeCell="Y8" sqref="Y8"/>
    </sheetView>
  </sheetViews>
  <sheetFormatPr defaultColWidth="8.83203125" defaultRowHeight="16" x14ac:dyDescent="0.8"/>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6.75" thickBot="1" x14ac:dyDescent="0.95"/>
    <row r="2" spans="1:48" ht="16.5" customHeight="1" thickBot="1" x14ac:dyDescent="0.9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8">
      <c r="B3" s="366"/>
      <c r="C3" s="156"/>
      <c r="D3" s="1644" t="s">
        <v>692</v>
      </c>
      <c r="E3" s="1644"/>
      <c r="F3" s="1644"/>
      <c r="G3" s="1644"/>
      <c r="H3" s="1644"/>
      <c r="I3" s="1644"/>
      <c r="J3" s="1644"/>
      <c r="K3" s="1644"/>
      <c r="L3" s="1644"/>
      <c r="M3" s="1644"/>
      <c r="N3" s="1645"/>
      <c r="T3" s="366"/>
      <c r="U3" s="1563"/>
      <c r="V3" s="1643" t="s">
        <v>729</v>
      </c>
      <c r="W3" s="1644"/>
      <c r="X3" s="1644"/>
      <c r="Y3" s="1644"/>
      <c r="Z3" s="1644"/>
      <c r="AA3" s="1644"/>
      <c r="AB3" s="1644"/>
      <c r="AC3" s="1644"/>
      <c r="AD3" s="1644"/>
      <c r="AE3" s="1645"/>
      <c r="AG3" s="1698" t="s">
        <v>734</v>
      </c>
      <c r="AH3" s="1699"/>
      <c r="AI3" s="1699"/>
      <c r="AJ3" s="1700"/>
      <c r="AL3" s="1594" t="s">
        <v>737</v>
      </c>
      <c r="AM3" s="1577"/>
      <c r="AN3" s="1577"/>
      <c r="AO3" s="1577"/>
      <c r="AP3" s="1577"/>
      <c r="AQ3" s="1577"/>
      <c r="AR3" s="1577"/>
      <c r="AS3" s="1577"/>
      <c r="AT3" s="1577"/>
      <c r="AU3" s="1577"/>
      <c r="AV3" s="1578"/>
    </row>
    <row r="4" spans="1:48" ht="30" customHeight="1" x14ac:dyDescent="0.8">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46" t="s">
        <v>731</v>
      </c>
      <c r="W4" s="1647"/>
      <c r="X4" s="1647"/>
      <c r="Y4" s="1647"/>
      <c r="Z4" s="1647"/>
      <c r="AA4" s="1647"/>
      <c r="AB4" s="1647"/>
      <c r="AC4" s="1647"/>
      <c r="AD4" s="1647"/>
      <c r="AE4" s="1648"/>
      <c r="AG4" s="366"/>
      <c r="AH4" s="1693" t="s">
        <v>727</v>
      </c>
      <c r="AI4" s="1701" t="s">
        <v>711</v>
      </c>
      <c r="AJ4" s="1702"/>
      <c r="AL4" s="1579"/>
      <c r="AM4" s="1576"/>
      <c r="AN4" s="1687" t="s">
        <v>735</v>
      </c>
      <c r="AO4" s="1688"/>
      <c r="AP4" s="1688"/>
      <c r="AQ4" s="1688"/>
      <c r="AR4" s="1688"/>
      <c r="AS4" s="1688"/>
      <c r="AT4" s="1688"/>
      <c r="AU4" s="1688"/>
      <c r="AV4" s="1689"/>
    </row>
    <row r="5" spans="1:48" ht="15.75" customHeight="1" x14ac:dyDescent="0.8">
      <c r="B5" s="1673"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40" t="s">
        <v>728</v>
      </c>
      <c r="U5" s="1649"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94"/>
      <c r="AI5" s="1703">
        <f>'APV Valuation'!B36</f>
        <v>10.653657453279301</v>
      </c>
      <c r="AJ5" s="1704"/>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8">
      <c r="B6" s="1673"/>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41"/>
      <c r="U6" s="1650"/>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95" t="s">
        <v>725</v>
      </c>
      <c r="AH6" s="1545">
        <f t="shared" ref="AH6:AH8" si="6">AH7-0.1%</f>
        <v>-3.9450000000000006E-3</v>
      </c>
      <c r="AI6" s="1705">
        <v>10.920535712346116</v>
      </c>
      <c r="AJ6" s="1706"/>
      <c r="AL6" s="1690"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8">
      <c r="B7" s="1673"/>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41"/>
      <c r="U7" s="1650"/>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96"/>
      <c r="AH7" s="1545">
        <f t="shared" si="6"/>
        <v>-2.9450000000000001E-3</v>
      </c>
      <c r="AI7" s="1705">
        <v>10.856235908152193</v>
      </c>
      <c r="AJ7" s="1706"/>
      <c r="AL7" s="1691"/>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8">
      <c r="B8" s="1673"/>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41"/>
      <c r="U8" s="1650"/>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96"/>
      <c r="AH8" s="1545">
        <f t="shared" si="6"/>
        <v>-1.9450000000000001E-3</v>
      </c>
      <c r="AI8" s="1705">
        <v>10.790330263114894</v>
      </c>
      <c r="AJ8" s="1706">
        <v>10.790330263114894</v>
      </c>
      <c r="AL8" s="1691"/>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8">
      <c r="B9" s="1673"/>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41"/>
      <c r="U9" s="1650"/>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96"/>
      <c r="AH9" s="1545">
        <f>AH10-0.1%</f>
        <v>-9.4499999999999998E-4</v>
      </c>
      <c r="AI9" s="1705">
        <v>10.722805860922097</v>
      </c>
      <c r="AJ9" s="1706">
        <v>10.722805860922097</v>
      </c>
      <c r="AL9" s="1691"/>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8">
      <c r="B10" s="1673"/>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41"/>
      <c r="U10" s="1650"/>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96"/>
      <c r="AH10" s="1570">
        <v>5.5000000000000002E-5</v>
      </c>
      <c r="AI10" s="1707">
        <v>10.653657453279301</v>
      </c>
      <c r="AJ10" s="1708"/>
      <c r="AL10" s="1691"/>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8">
      <c r="B11" s="1673"/>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41"/>
      <c r="U11" s="1650"/>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96"/>
      <c r="AH11" s="1545">
        <f>AH10+0.1%</f>
        <v>1.0549999999999999E-3</v>
      </c>
      <c r="AI11" s="1705">
        <v>10.582889259213337</v>
      </c>
      <c r="AJ11" s="1706">
        <v>10.582889259213337</v>
      </c>
      <c r="AL11" s="1691"/>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8">
      <c r="B12" s="1673"/>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41"/>
      <c r="U12" s="1650"/>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96"/>
      <c r="AH12" s="1545">
        <f t="shared" ref="AH12:AH14" si="10">AH11+0.1%</f>
        <v>2.055E-3</v>
      </c>
      <c r="AI12" s="1705">
        <v>10.510517112793764</v>
      </c>
      <c r="AJ12" s="1706">
        <v>10.510517112793764</v>
      </c>
      <c r="AL12" s="1691"/>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8">
      <c r="B13" s="1673"/>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41"/>
      <c r="U13" s="1650"/>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96"/>
      <c r="AH13" s="1545">
        <f t="shared" si="10"/>
        <v>3.055E-3</v>
      </c>
      <c r="AI13" s="1705">
        <v>10.436571024946611</v>
      </c>
      <c r="AJ13" s="1706">
        <v>10.436571024946611</v>
      </c>
      <c r="AL13" s="1691"/>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6.75" thickBot="1" x14ac:dyDescent="0.95">
      <c r="B14" s="1673"/>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42"/>
      <c r="U14" s="1651"/>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97"/>
      <c r="AH14" s="1547">
        <f t="shared" si="10"/>
        <v>4.0549999999999996E-3</v>
      </c>
      <c r="AI14" s="1717">
        <v>10.361098237220409</v>
      </c>
      <c r="AJ14" s="1718">
        <v>10.361098237220409</v>
      </c>
      <c r="AL14" s="1692"/>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6.75" thickBot="1" x14ac:dyDescent="0.95">
      <c r="B15" s="1674"/>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8">
      <c r="A16" s="1620" t="s">
        <v>534</v>
      </c>
    </row>
    <row r="17" spans="2:55" ht="16.75" thickBot="1" x14ac:dyDescent="0.95"/>
    <row r="18" spans="2:55" x14ac:dyDescent="0.8">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8">
      <c r="B19" s="366"/>
      <c r="C19" s="156"/>
      <c r="D19" s="156"/>
      <c r="E19" s="1675" t="s">
        <v>693</v>
      </c>
      <c r="F19" s="1675"/>
      <c r="G19" s="1675"/>
      <c r="H19" s="1675"/>
      <c r="I19" s="1675"/>
      <c r="J19" s="1675"/>
      <c r="K19" s="1675"/>
      <c r="L19" s="1675"/>
      <c r="M19" s="1675"/>
      <c r="N19" s="1675"/>
      <c r="O19" s="1676"/>
      <c r="P19" s="366"/>
      <c r="Q19" s="156"/>
      <c r="R19" s="156"/>
      <c r="S19" s="1644" t="s">
        <v>693</v>
      </c>
      <c r="T19" s="1644"/>
      <c r="U19" s="1644"/>
      <c r="V19" s="1644"/>
      <c r="W19" s="1644"/>
      <c r="X19" s="1644"/>
      <c r="Y19" s="1644"/>
      <c r="Z19" s="1644"/>
      <c r="AA19" s="1644"/>
      <c r="AB19" s="1644"/>
      <c r="AC19" s="1645"/>
      <c r="AF19" s="1429"/>
      <c r="AG19" s="1425"/>
      <c r="AH19" s="1713" t="s">
        <v>741</v>
      </c>
      <c r="AI19" s="1713"/>
      <c r="AJ19" s="1713"/>
      <c r="AK19" s="1713"/>
      <c r="AL19" s="1713"/>
      <c r="AM19" s="1713"/>
      <c r="AN19" s="1713"/>
      <c r="AO19" s="1713"/>
      <c r="AP19" s="1713"/>
      <c r="AQ19" s="1713"/>
      <c r="AR19" s="1713"/>
      <c r="AS19" s="1713"/>
      <c r="AT19" s="1713"/>
      <c r="AU19" s="1713"/>
      <c r="AV19" s="1713"/>
      <c r="AW19" s="1713"/>
      <c r="AX19" s="1713"/>
      <c r="AY19" s="1713"/>
      <c r="AZ19" s="1713"/>
      <c r="BA19" s="1713"/>
      <c r="BB19" s="1713"/>
      <c r="BC19" s="1714"/>
    </row>
    <row r="20" spans="2:55" x14ac:dyDescent="0.8">
      <c r="B20" s="22"/>
      <c r="C20" s="185"/>
      <c r="D20" s="156"/>
      <c r="E20" s="1677" t="s">
        <v>694</v>
      </c>
      <c r="F20" s="1677"/>
      <c r="G20" s="1677"/>
      <c r="H20" s="1677"/>
      <c r="I20" s="1677"/>
      <c r="J20" s="1677"/>
      <c r="K20" s="1677"/>
      <c r="L20" s="1677"/>
      <c r="M20" s="1677"/>
      <c r="N20" s="1677"/>
      <c r="O20" s="1678"/>
      <c r="P20" s="22"/>
      <c r="Q20" s="185"/>
      <c r="R20" s="156"/>
      <c r="S20" s="1679" t="s">
        <v>701</v>
      </c>
      <c r="T20" s="1679"/>
      <c r="U20" s="1679"/>
      <c r="V20" s="1679"/>
      <c r="W20" s="1679"/>
      <c r="X20" s="1679"/>
      <c r="Y20" s="1679"/>
      <c r="Z20" s="1679"/>
      <c r="AA20" s="1679"/>
      <c r="AB20" s="1679"/>
      <c r="AC20" s="1680"/>
      <c r="AF20" s="1429"/>
      <c r="AG20" s="1425"/>
      <c r="AH20" s="1715" t="s">
        <v>713</v>
      </c>
      <c r="AI20" s="1715"/>
      <c r="AJ20" s="1715"/>
      <c r="AK20" s="1715"/>
      <c r="AL20" s="1715"/>
      <c r="AM20" s="1715"/>
      <c r="AN20" s="1715"/>
      <c r="AO20" s="1715"/>
      <c r="AP20" s="1715"/>
      <c r="AQ20" s="1715"/>
      <c r="AR20" s="1715"/>
      <c r="AS20" s="1715"/>
      <c r="AT20" s="1715"/>
      <c r="AU20" s="1715"/>
      <c r="AV20" s="1715"/>
      <c r="AW20" s="1715"/>
      <c r="AX20" s="1715"/>
      <c r="AY20" s="1715"/>
      <c r="AZ20" s="1715"/>
      <c r="BA20" s="1715"/>
      <c r="BB20" s="1715"/>
      <c r="BC20" s="1716"/>
    </row>
    <row r="21" spans="2:55" ht="15.75" customHeight="1" x14ac:dyDescent="0.8">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8">
      <c r="B22" s="1681" t="s">
        <v>695</v>
      </c>
      <c r="C22" s="1683"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81" t="s">
        <v>695</v>
      </c>
      <c r="Q22" s="1685"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8">
      <c r="B23" s="1681"/>
      <c r="C23" s="1683"/>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81"/>
      <c r="Q23" s="1685"/>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709" t="s">
        <v>712</v>
      </c>
      <c r="AG23" s="1710"/>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8">
      <c r="B24" s="1681"/>
      <c r="C24" s="1683"/>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81"/>
      <c r="Q24" s="1685"/>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709"/>
      <c r="AG24" s="1710"/>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8">
      <c r="B25" s="1681"/>
      <c r="C25" s="1683"/>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81"/>
      <c r="Q25" s="1685"/>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709"/>
      <c r="AG25" s="1710"/>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8">
      <c r="B26" s="1681"/>
      <c r="C26" s="1683"/>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81"/>
      <c r="Q26" s="1685"/>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709"/>
      <c r="AG26" s="1710"/>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8">
      <c r="B27" s="1681"/>
      <c r="C27" s="1683"/>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81"/>
      <c r="Q27" s="1685"/>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709"/>
      <c r="AG27" s="1710"/>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8">
      <c r="B28" s="1681"/>
      <c r="C28" s="1683"/>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81"/>
      <c r="Q28" s="1685"/>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709"/>
      <c r="AG28" s="1710"/>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8">
      <c r="B29" s="1681"/>
      <c r="C29" s="1683"/>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81"/>
      <c r="Q29" s="1685"/>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709"/>
      <c r="AG29" s="1710"/>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8">
      <c r="B30" s="1681"/>
      <c r="C30" s="1683"/>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81"/>
      <c r="Q30" s="1685"/>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709"/>
      <c r="AG30" s="1710"/>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8">
      <c r="B31" s="1681"/>
      <c r="C31" s="1683"/>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81"/>
      <c r="Q31" s="1685"/>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709"/>
      <c r="AG31" s="1710"/>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6.75" thickBot="1" x14ac:dyDescent="0.95">
      <c r="B32" s="1682"/>
      <c r="C32" s="1684"/>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82"/>
      <c r="Q32" s="1686"/>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709"/>
      <c r="AG32" s="1710"/>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8">
      <c r="B33" s="77"/>
      <c r="C33" s="77"/>
      <c r="D33" s="1370"/>
      <c r="E33" s="1371"/>
      <c r="F33" s="1371"/>
      <c r="G33" s="1371"/>
      <c r="H33" s="1371"/>
      <c r="I33" s="1371"/>
      <c r="J33" s="1371"/>
      <c r="K33" s="1371"/>
      <c r="L33" s="1371"/>
      <c r="M33" s="1371"/>
      <c r="N33" s="1371"/>
      <c r="O33" s="1371"/>
      <c r="AF33" s="1709"/>
      <c r="AG33" s="1710"/>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6.75" thickBot="1" x14ac:dyDescent="0.95">
      <c r="B34" s="77"/>
      <c r="C34" s="77"/>
      <c r="D34" s="1370"/>
      <c r="E34" s="1371"/>
      <c r="F34" s="1371"/>
      <c r="G34" s="1371"/>
      <c r="H34" s="1371"/>
      <c r="I34" s="1371"/>
      <c r="J34" s="1371"/>
      <c r="K34" s="1371"/>
      <c r="L34" s="1371"/>
      <c r="M34" s="1371"/>
      <c r="N34" s="1371"/>
      <c r="O34" s="1371"/>
      <c r="AF34" s="1711"/>
      <c r="AG34" s="1712"/>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8">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8">
      <c r="B36" s="366"/>
      <c r="C36" s="156"/>
      <c r="D36" s="156"/>
      <c r="E36" s="1675" t="s">
        <v>693</v>
      </c>
      <c r="F36" s="1675"/>
      <c r="G36" s="1675"/>
      <c r="H36" s="1675"/>
      <c r="I36" s="1675"/>
      <c r="J36" s="1675"/>
      <c r="K36" s="1675"/>
      <c r="L36" s="1675"/>
      <c r="M36" s="1675"/>
      <c r="N36" s="1675"/>
      <c r="O36" s="1676"/>
      <c r="P36" s="366"/>
      <c r="Q36" s="156"/>
      <c r="R36" s="156"/>
      <c r="S36" s="1644" t="s">
        <v>693</v>
      </c>
      <c r="T36" s="1644"/>
      <c r="U36" s="1644"/>
      <c r="V36" s="1644"/>
      <c r="W36" s="1644"/>
      <c r="X36" s="1644"/>
      <c r="Y36" s="1644"/>
      <c r="Z36" s="1644"/>
      <c r="AA36" s="1644"/>
      <c r="AB36" s="1644"/>
      <c r="AC36" s="1645"/>
      <c r="AF36" s="1429"/>
      <c r="AG36" s="1425"/>
      <c r="AH36" s="1713" t="s">
        <v>742</v>
      </c>
      <c r="AI36" s="1713"/>
      <c r="AJ36" s="1713"/>
      <c r="AK36" s="1713"/>
      <c r="AL36" s="1713"/>
      <c r="AM36" s="1713"/>
      <c r="AN36" s="1713"/>
      <c r="AO36" s="1713"/>
      <c r="AP36" s="1713"/>
      <c r="AQ36" s="1713"/>
      <c r="AR36" s="1713"/>
      <c r="AS36" s="1713"/>
      <c r="AT36" s="1713"/>
      <c r="AU36" s="1713"/>
      <c r="AV36" s="1713"/>
      <c r="AW36" s="1713"/>
      <c r="AX36" s="1713"/>
      <c r="AY36" s="1713"/>
      <c r="AZ36" s="1713"/>
      <c r="BA36" s="1713"/>
      <c r="BB36" s="1713"/>
      <c r="BC36" s="1714"/>
    </row>
    <row r="37" spans="2:55" x14ac:dyDescent="0.8">
      <c r="B37" s="22"/>
      <c r="C37" s="185"/>
      <c r="D37" s="156"/>
      <c r="E37" s="1677" t="s">
        <v>696</v>
      </c>
      <c r="F37" s="1677"/>
      <c r="G37" s="1677"/>
      <c r="H37" s="1677"/>
      <c r="I37" s="1677"/>
      <c r="J37" s="1677"/>
      <c r="K37" s="1677"/>
      <c r="L37" s="1677"/>
      <c r="M37" s="1677"/>
      <c r="N37" s="1677"/>
      <c r="O37" s="1678"/>
      <c r="P37" s="22"/>
      <c r="Q37" s="185"/>
      <c r="R37" s="156"/>
      <c r="S37" s="1679" t="s">
        <v>702</v>
      </c>
      <c r="T37" s="1679"/>
      <c r="U37" s="1679"/>
      <c r="V37" s="1679"/>
      <c r="W37" s="1679"/>
      <c r="X37" s="1679"/>
      <c r="Y37" s="1679"/>
      <c r="Z37" s="1679"/>
      <c r="AA37" s="1679"/>
      <c r="AB37" s="1679"/>
      <c r="AC37" s="1680"/>
      <c r="AF37" s="1429"/>
      <c r="AG37" s="1425"/>
      <c r="AH37" s="1715" t="s">
        <v>713</v>
      </c>
      <c r="AI37" s="1715"/>
      <c r="AJ37" s="1715"/>
      <c r="AK37" s="1715"/>
      <c r="AL37" s="1715"/>
      <c r="AM37" s="1715"/>
      <c r="AN37" s="1715"/>
      <c r="AO37" s="1715"/>
      <c r="AP37" s="1715"/>
      <c r="AQ37" s="1715"/>
      <c r="AR37" s="1715"/>
      <c r="AS37" s="1715"/>
      <c r="AT37" s="1715"/>
      <c r="AU37" s="1715"/>
      <c r="AV37" s="1715"/>
      <c r="AW37" s="1715"/>
      <c r="AX37" s="1715"/>
      <c r="AY37" s="1715"/>
      <c r="AZ37" s="1715"/>
      <c r="BA37" s="1715"/>
      <c r="BB37" s="1715"/>
      <c r="BC37" s="1716"/>
    </row>
    <row r="38" spans="2:55" x14ac:dyDescent="0.8">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8">
      <c r="B39" s="1681" t="s">
        <v>695</v>
      </c>
      <c r="C39" s="1683"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73" t="s">
        <v>695</v>
      </c>
      <c r="Q39" s="1685"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8">
      <c r="B40" s="1681"/>
      <c r="C40" s="1683"/>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73"/>
      <c r="Q40" s="1685"/>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709" t="s">
        <v>712</v>
      </c>
      <c r="AG40" s="1710"/>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8">
      <c r="B41" s="1681"/>
      <c r="C41" s="1683"/>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73"/>
      <c r="Q41" s="1685"/>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709"/>
      <c r="AG41" s="1710"/>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8">
      <c r="B42" s="1681"/>
      <c r="C42" s="1683"/>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73"/>
      <c r="Q42" s="1685"/>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709"/>
      <c r="AG42" s="1710"/>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8">
      <c r="B43" s="1681"/>
      <c r="C43" s="1683"/>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73"/>
      <c r="Q43" s="1685"/>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709"/>
      <c r="AG43" s="1710"/>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8">
      <c r="B44" s="1681"/>
      <c r="C44" s="1683"/>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73"/>
      <c r="Q44" s="1685"/>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709"/>
      <c r="AG44" s="1710"/>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8">
      <c r="B45" s="1681"/>
      <c r="C45" s="1683"/>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73"/>
      <c r="Q45" s="1685"/>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709"/>
      <c r="AG45" s="1710"/>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8">
      <c r="B46" s="1681"/>
      <c r="C46" s="1683"/>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73"/>
      <c r="Q46" s="1685"/>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709"/>
      <c r="AG46" s="1710"/>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8">
      <c r="B47" s="1681"/>
      <c r="C47" s="1683"/>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73"/>
      <c r="Q47" s="1685"/>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709"/>
      <c r="AG47" s="1710"/>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8">
      <c r="B48" s="1681"/>
      <c r="C48" s="1683"/>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73"/>
      <c r="Q48" s="1685"/>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709"/>
      <c r="AG48" s="1710"/>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6.75" thickBot="1" x14ac:dyDescent="0.95">
      <c r="B49" s="1682"/>
      <c r="C49" s="1684"/>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74"/>
      <c r="Q49" s="1686"/>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709"/>
      <c r="AG49" s="1710"/>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8">
      <c r="B50" s="1363"/>
      <c r="C50" s="1363"/>
      <c r="D50" s="1370"/>
      <c r="E50" s="1371"/>
      <c r="F50" s="1371"/>
      <c r="G50" s="1371"/>
      <c r="H50" s="1371"/>
      <c r="I50" s="1371"/>
      <c r="J50" s="1371"/>
      <c r="K50" s="1371"/>
      <c r="L50" s="1371"/>
      <c r="M50" s="1371"/>
      <c r="N50" s="1371"/>
      <c r="O50" s="1371"/>
      <c r="AF50" s="1709"/>
      <c r="AG50" s="1710"/>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6.75" thickBot="1" x14ac:dyDescent="0.95">
      <c r="B51" s="1363"/>
      <c r="C51" s="1363"/>
      <c r="D51" s="1370"/>
      <c r="E51" s="1371"/>
      <c r="F51" s="1371"/>
      <c r="G51" s="1371"/>
      <c r="H51" s="1371"/>
      <c r="I51" s="1371"/>
      <c r="J51" s="1371"/>
      <c r="K51" s="1371"/>
      <c r="L51" s="1371"/>
      <c r="M51" s="1371"/>
      <c r="N51" s="1371"/>
      <c r="O51" s="1371"/>
      <c r="AF51" s="1711"/>
      <c r="AG51" s="1712"/>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8">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8">
      <c r="B53" s="366"/>
      <c r="C53" s="156"/>
      <c r="D53" s="156"/>
      <c r="E53" s="1675" t="s">
        <v>693</v>
      </c>
      <c r="F53" s="1675"/>
      <c r="G53" s="1675"/>
      <c r="H53" s="1675"/>
      <c r="I53" s="1675"/>
      <c r="J53" s="1675"/>
      <c r="K53" s="1675"/>
      <c r="L53" s="1675"/>
      <c r="M53" s="1675"/>
      <c r="N53" s="1675"/>
      <c r="O53" s="1676"/>
      <c r="P53" s="366"/>
      <c r="Q53" s="156"/>
      <c r="R53" s="156"/>
      <c r="S53" s="1644" t="s">
        <v>693</v>
      </c>
      <c r="T53" s="1644"/>
      <c r="U53" s="1644"/>
      <c r="V53" s="1644"/>
      <c r="W53" s="1644"/>
      <c r="X53" s="1644"/>
      <c r="Y53" s="1644"/>
      <c r="Z53" s="1644"/>
      <c r="AA53" s="1644"/>
      <c r="AB53" s="1644"/>
      <c r="AC53" s="1645"/>
      <c r="AF53" s="1429"/>
      <c r="AG53" s="1425"/>
      <c r="AH53" s="1713" t="s">
        <v>743</v>
      </c>
      <c r="AI53" s="1713"/>
      <c r="AJ53" s="1713"/>
      <c r="AK53" s="1713"/>
      <c r="AL53" s="1713"/>
      <c r="AM53" s="1713"/>
      <c r="AN53" s="1713"/>
      <c r="AO53" s="1713"/>
      <c r="AP53" s="1713"/>
      <c r="AQ53" s="1713"/>
      <c r="AR53" s="1713"/>
      <c r="AS53" s="1713"/>
      <c r="AT53" s="1713"/>
      <c r="AU53" s="1713"/>
      <c r="AV53" s="1713"/>
      <c r="AW53" s="1713"/>
      <c r="AX53" s="1713"/>
      <c r="AY53" s="1713"/>
      <c r="AZ53" s="1713"/>
      <c r="BA53" s="1713"/>
      <c r="BB53" s="1713"/>
      <c r="BC53" s="1714"/>
    </row>
    <row r="54" spans="2:55" x14ac:dyDescent="0.8">
      <c r="B54" s="22"/>
      <c r="C54" s="185"/>
      <c r="D54" s="156"/>
      <c r="E54" s="1677" t="s">
        <v>699</v>
      </c>
      <c r="F54" s="1677"/>
      <c r="G54" s="1677"/>
      <c r="H54" s="1677"/>
      <c r="I54" s="1677"/>
      <c r="J54" s="1677"/>
      <c r="K54" s="1677"/>
      <c r="L54" s="1677"/>
      <c r="M54" s="1677"/>
      <c r="N54" s="1677"/>
      <c r="O54" s="1678"/>
      <c r="P54" s="22"/>
      <c r="Q54" s="185"/>
      <c r="R54" s="156"/>
      <c r="S54" s="1679" t="s">
        <v>703</v>
      </c>
      <c r="T54" s="1679"/>
      <c r="U54" s="1679"/>
      <c r="V54" s="1679"/>
      <c r="W54" s="1679"/>
      <c r="X54" s="1679"/>
      <c r="Y54" s="1679"/>
      <c r="Z54" s="1679"/>
      <c r="AA54" s="1679"/>
      <c r="AB54" s="1679"/>
      <c r="AC54" s="1680"/>
      <c r="AF54" s="1429"/>
      <c r="AG54" s="1425"/>
      <c r="AH54" s="1715" t="s">
        <v>713</v>
      </c>
      <c r="AI54" s="1715"/>
      <c r="AJ54" s="1715"/>
      <c r="AK54" s="1715"/>
      <c r="AL54" s="1715"/>
      <c r="AM54" s="1715"/>
      <c r="AN54" s="1715"/>
      <c r="AO54" s="1715"/>
      <c r="AP54" s="1715"/>
      <c r="AQ54" s="1715"/>
      <c r="AR54" s="1715"/>
      <c r="AS54" s="1715"/>
      <c r="AT54" s="1715"/>
      <c r="AU54" s="1715"/>
      <c r="AV54" s="1715"/>
      <c r="AW54" s="1715"/>
      <c r="AX54" s="1715"/>
      <c r="AY54" s="1715"/>
      <c r="AZ54" s="1715"/>
      <c r="BA54" s="1715"/>
      <c r="BB54" s="1715"/>
      <c r="BC54" s="1716"/>
    </row>
    <row r="55" spans="2:55" x14ac:dyDescent="0.8">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8">
      <c r="B56" s="1681" t="s">
        <v>695</v>
      </c>
      <c r="C56" s="1683"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73" t="s">
        <v>695</v>
      </c>
      <c r="Q56" s="1685"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8">
      <c r="B57" s="1681"/>
      <c r="C57" s="1683"/>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73"/>
      <c r="Q57" s="1685"/>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709" t="s">
        <v>712</v>
      </c>
      <c r="AG57" s="1710"/>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8">
      <c r="B58" s="1681"/>
      <c r="C58" s="1683"/>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73"/>
      <c r="Q58" s="1685"/>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709"/>
      <c r="AG58" s="1710"/>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8">
      <c r="B59" s="1681"/>
      <c r="C59" s="1683"/>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73"/>
      <c r="Q59" s="1685"/>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709"/>
      <c r="AG59" s="1710"/>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8">
      <c r="B60" s="1681"/>
      <c r="C60" s="1683"/>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73"/>
      <c r="Q60" s="1685"/>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709"/>
      <c r="AG60" s="1710"/>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8">
      <c r="B61" s="1681"/>
      <c r="C61" s="1683"/>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73"/>
      <c r="Q61" s="1685"/>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709"/>
      <c r="AG61" s="1710"/>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8">
      <c r="B62" s="1681"/>
      <c r="C62" s="1683"/>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73"/>
      <c r="Q62" s="1685"/>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709"/>
      <c r="AG62" s="1710"/>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8">
      <c r="B63" s="1681"/>
      <c r="C63" s="1683"/>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73"/>
      <c r="Q63" s="1685"/>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709"/>
      <c r="AG63" s="1710"/>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8">
      <c r="B64" s="1681"/>
      <c r="C64" s="1683"/>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73"/>
      <c r="Q64" s="1685"/>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709"/>
      <c r="AG64" s="1710"/>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8">
      <c r="B65" s="1681"/>
      <c r="C65" s="1683"/>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73"/>
      <c r="Q65" s="1685"/>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709"/>
      <c r="AG65" s="1710"/>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6.75" thickBot="1" x14ac:dyDescent="0.95">
      <c r="B66" s="1682"/>
      <c r="C66" s="1684"/>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74"/>
      <c r="Q66" s="1686"/>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709"/>
      <c r="AG66" s="1710"/>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6.75" thickBot="1" x14ac:dyDescent="0.95">
      <c r="AF67" s="1709"/>
      <c r="AG67" s="1710"/>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6.75" thickBot="1" x14ac:dyDescent="0.95">
      <c r="B68" s="36" t="s">
        <v>700</v>
      </c>
      <c r="C68" s="21"/>
      <c r="D68" s="21"/>
      <c r="E68" s="21"/>
      <c r="F68" s="21"/>
      <c r="G68" s="21"/>
      <c r="H68" s="21"/>
      <c r="I68" s="21"/>
      <c r="J68" s="21"/>
      <c r="K68" s="21"/>
      <c r="L68" s="21"/>
      <c r="M68" s="21"/>
      <c r="N68" s="171"/>
      <c r="AF68" s="1711"/>
      <c r="AG68" s="1712"/>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8">
      <c r="B69" s="366"/>
      <c r="C69" s="156"/>
      <c r="D69" s="1669" t="s">
        <v>681</v>
      </c>
      <c r="E69" s="1669"/>
      <c r="F69" s="1669"/>
      <c r="G69" s="1669"/>
      <c r="H69" s="1669"/>
      <c r="I69" s="1669"/>
      <c r="J69" s="1669"/>
      <c r="K69" s="1669"/>
      <c r="L69" s="1669"/>
      <c r="M69" s="1669"/>
      <c r="N69" s="1670"/>
    </row>
    <row r="70" spans="2:55" x14ac:dyDescent="0.8">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8">
      <c r="B71" s="1671"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8">
      <c r="B72" s="1671"/>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8">
      <c r="B73" s="1671"/>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8">
      <c r="B74" s="1671"/>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8">
      <c r="B75" s="1671"/>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8">
      <c r="B76" s="1671"/>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8">
      <c r="B77" s="1671"/>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8">
      <c r="B78" s="1671"/>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8">
      <c r="B79" s="1671"/>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8">
      <c r="B80" s="1671"/>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6.75" thickBot="1" x14ac:dyDescent="0.95">
      <c r="B81" s="1672"/>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xr:uid="{00000000-0004-0000-0600-000000000000}"/>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defaultColWidth="8.83203125" defaultRowHeight="16" x14ac:dyDescent="0.8"/>
  <cols>
    <col min="1" max="1" width="29.1640625" bestFit="1" customWidth="1"/>
    <col min="2" max="41" width="10" bestFit="1" customWidth="1"/>
  </cols>
  <sheetData>
    <row r="1" spans="1:16384" ht="18.5" x14ac:dyDescent="0.9">
      <c r="A1" s="1195" t="s">
        <v>534</v>
      </c>
      <c r="B1" s="1652" t="s">
        <v>445</v>
      </c>
      <c r="C1" s="1652"/>
      <c r="D1" s="1652"/>
      <c r="E1" s="1652"/>
      <c r="F1" s="1652"/>
      <c r="G1" s="1653"/>
      <c r="H1" s="1663" t="s">
        <v>443</v>
      </c>
      <c r="I1" s="1664"/>
      <c r="J1" s="1664"/>
      <c r="K1" s="1664"/>
      <c r="L1" s="1664"/>
      <c r="M1" s="1665"/>
      <c r="N1" s="1666" t="s">
        <v>444</v>
      </c>
      <c r="O1" s="1667"/>
      <c r="P1" s="1667"/>
      <c r="Q1" s="1667"/>
      <c r="R1" s="1667"/>
      <c r="S1" s="1667"/>
      <c r="T1" s="1667"/>
      <c r="U1" s="1667"/>
      <c r="V1" s="1667"/>
      <c r="W1" s="1667"/>
      <c r="X1" s="1667"/>
      <c r="Y1" s="1667"/>
      <c r="Z1" s="1667"/>
      <c r="AA1" s="1667"/>
      <c r="AB1" s="1667"/>
      <c r="AC1" s="1667"/>
      <c r="AD1" s="1667"/>
      <c r="AE1" s="1667"/>
      <c r="AF1" s="1667"/>
      <c r="AG1" s="1667"/>
      <c r="AH1" s="1667"/>
      <c r="AI1" s="1667"/>
      <c r="AJ1" s="1667"/>
      <c r="AK1" s="1667"/>
      <c r="AL1" s="1667"/>
      <c r="AM1" s="1667"/>
      <c r="AN1" s="1667"/>
      <c r="AO1" s="1667"/>
    </row>
    <row r="2" spans="1:16384" x14ac:dyDescent="0.8">
      <c r="B2" s="1652"/>
      <c r="C2" s="1652"/>
      <c r="D2" s="1652"/>
      <c r="E2" s="1652"/>
      <c r="F2" s="1652"/>
      <c r="G2" s="1653"/>
      <c r="H2" s="1663"/>
      <c r="I2" s="1664"/>
      <c r="J2" s="1664"/>
      <c r="K2" s="1664"/>
      <c r="L2" s="1664"/>
      <c r="M2" s="1665"/>
      <c r="N2" s="1666"/>
      <c r="O2" s="1667"/>
      <c r="P2" s="1667"/>
      <c r="Q2" s="1667"/>
      <c r="R2" s="1667"/>
      <c r="S2" s="1667"/>
      <c r="T2" s="1667"/>
      <c r="U2" s="1667"/>
      <c r="V2" s="1667"/>
      <c r="W2" s="1667"/>
      <c r="X2" s="1667"/>
      <c r="Y2" s="1667"/>
      <c r="Z2" s="1667"/>
      <c r="AA2" s="1667"/>
      <c r="AB2" s="1667"/>
      <c r="AC2" s="1667"/>
      <c r="AD2" s="1667"/>
      <c r="AE2" s="1667"/>
      <c r="AF2" s="1667"/>
      <c r="AG2" s="1667"/>
      <c r="AH2" s="1667"/>
      <c r="AI2" s="1667"/>
      <c r="AJ2" s="1667"/>
      <c r="AK2" s="1667"/>
      <c r="AL2" s="1667"/>
      <c r="AM2" s="1667"/>
      <c r="AN2" s="1667"/>
      <c r="AO2" s="1667"/>
    </row>
    <row r="3" spans="1:16384" ht="16.75" thickBot="1" x14ac:dyDescent="0.9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6.75" thickBot="1" x14ac:dyDescent="0.95"/>
    <row r="5" spans="1:16384" x14ac:dyDescent="0.8">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8">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8">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8">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8">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8">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8">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8">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8">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8">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8">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8">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8">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8">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8">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8">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8">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8">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8">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8">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8">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6.75" thickBot="1" x14ac:dyDescent="0.9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xr:uid="{00000000-0004-0000-0700-000000000000}"/>
  </hyperlink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7</vt:i4>
      </vt:variant>
    </vt:vector>
  </HeadingPairs>
  <TitlesOfParts>
    <vt:vector size="37" baseType="lpstr">
      <vt:lpstr>WSO Cover Page</vt: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Isla Okkinga</cp:lastModifiedBy>
  <cp:lastPrinted>2017-04-14T19:11:11Z</cp:lastPrinted>
  <dcterms:created xsi:type="dcterms:W3CDTF">2017-03-14T16:49:18Z</dcterms:created>
  <dcterms:modified xsi:type="dcterms:W3CDTF">2020-07-21T19:56:51Z</dcterms:modified>
</cp:coreProperties>
</file>